"G13" s="289" t="n">
        <f aca="false">E13+F13</f>
        <v>363662.0104</v>
      </c>
      <c r="H13" s="286"/>
      <c r="I13" s="287" t="s">
        <v>48</v>
      </c>
      <c r="J13" s="287" t="s">
        <v>44</v>
      </c>
      <c r="K13" s="287" t="s">
        <v>90</v>
      </c>
      <c r="L13" s="287"/>
      <c r="M13" s="317" t="n">
        <v>158</v>
      </c>
      <c r="N13" s="317" t="n">
        <v>0.878</v>
      </c>
      <c r="O13" s="317" t="n">
        <v>0.894</v>
      </c>
      <c r="P13" s="317" t="n">
        <v>0.887</v>
      </c>
      <c r="Q13" s="317" t="n">
        <v>0.873</v>
      </c>
      <c r="R13" s="317" t="n">
        <v>1193429</v>
      </c>
      <c r="S13" s="317" t="n">
        <v>1043806</v>
      </c>
      <c r="T13" s="318" t="n">
        <f aca="false">IF(I13="regional",IF(R13&gt;0,R13*0.2975,S13*0.3484),S13*0.1939)</f>
        <v>355045.1275</v>
      </c>
      <c r="U13" s="317" t="n">
        <v>541973</v>
      </c>
      <c r="V13" s="317" t="n">
        <v>501833</v>
      </c>
      <c r="W13" s="317" t="n">
        <v>5072</v>
      </c>
      <c r="X13" s="317" t="n">
        <v>0</v>
      </c>
      <c r="Y13" s="317" t="n">
        <v>0</v>
      </c>
      <c r="Z13" s="317" t="n">
        <v>0</v>
      </c>
      <c r="AA13" s="317" t="n">
        <v>1398851.128</v>
      </c>
      <c r="AB13" s="317" t="n">
        <v>355045.1275</v>
      </c>
      <c r="AC13" s="317" t="n">
        <v>1043806</v>
      </c>
      <c r="AD13" s="317" t="n">
        <v>0</v>
      </c>
      <c r="AE13" s="317" t="n">
        <v>0</v>
      </c>
      <c r="AF13" s="317" t="n">
        <v>1043806</v>
      </c>
      <c r="AG13" s="317" t="n">
        <v>0</v>
      </c>
      <c r="AH13" s="317" t="n">
        <v>591000</v>
      </c>
      <c r="AI13" s="317" t="n">
        <v>565000</v>
      </c>
      <c r="AJ13" s="286" t="s">
        <v>715</v>
      </c>
      <c r="AK13" s="286" t="s">
        <v>716</v>
      </c>
      <c r="AL13" s="287" t="s">
        <v>48</v>
      </c>
      <c r="AM13" s="286"/>
      <c r="AN13" s="287" t="s">
        <v>87</v>
      </c>
      <c r="AO13" s="287" t="n">
        <v>355045.1275</v>
      </c>
      <c r="AP13" s="319" t="n">
        <f aca="false">AR13+AT13+AU13+AV13+AX13+AY13+AZ13+BD13+BF13+BG13+BH13+BJ13+BK13+(BL13+BM13+BN13)/1000+(0.1*BO13)</f>
        <v>468.318914</v>
      </c>
      <c r="AQ13" s="319" t="n">
        <f aca="false">AR13+AT13+AU13+AV13+AX13+AY13+AZ13+BB13+BC13+BD13+BF13+BG13+BH13+BJ13+BK13+(BL13+BM13+BN13)/1000+(0.1*BO13)</f>
        <v>541.318914</v>
      </c>
      <c r="AR13" s="285" t="n">
        <v>0</v>
      </c>
      <c r="AS13" s="285" t="n">
        <v>565</v>
      </c>
      <c r="AT13" s="285" t="n">
        <v>346</v>
      </c>
      <c r="AU13" s="285" t="n">
        <v>-20</v>
      </c>
      <c r="AV13" s="285" t="n">
        <v>0</v>
      </c>
      <c r="AW13" s="285" t="n">
        <v>0</v>
      </c>
      <c r="AX13" s="285" t="n">
        <v>83</v>
      </c>
      <c r="AY13" s="285" t="n">
        <v>15</v>
      </c>
      <c r="AZ13" s="285" t="n">
        <v>0</v>
      </c>
      <c r="BA13" s="285" t="n">
        <v>0</v>
      </c>
      <c r="BB13" s="285" t="n">
        <v>66</v>
      </c>
      <c r="BC13" s="285" t="n">
        <v>7</v>
      </c>
      <c r="BD13" s="285" t="n">
        <v>5</v>
      </c>
      <c r="BE13" s="285" t="n">
        <v>0</v>
      </c>
      <c r="BF13" s="285" t="n">
        <v>0</v>
      </c>
      <c r="BG13" s="285" t="n">
        <v>0</v>
      </c>
      <c r="BH13" s="285" t="n">
        <v>0</v>
      </c>
      <c r="BI13" s="285" t="n">
        <v>0</v>
      </c>
      <c r="BJ13" s="285" t="n">
        <v>0</v>
      </c>
      <c r="BK13" s="285" t="n">
        <v>0</v>
      </c>
      <c r="BL13" s="285" t="n">
        <v>0</v>
      </c>
      <c r="BM13" s="285" t="n">
        <v>0</v>
      </c>
      <c r="BN13" s="285" t="n">
        <v>0</v>
      </c>
      <c r="BO13" s="285" t="n">
        <v>393.18914</v>
      </c>
      <c r="BR13" s="290" t="n">
        <f aca="false">AR13*1000/0.072</f>
        <v>0</v>
      </c>
      <c r="BS13" s="290" t="n">
        <f aca="false">AT13*1000/0.072</f>
        <v>4805555.55555556</v>
      </c>
      <c r="BT13" s="290" t="n">
        <f aca="false">AU13*1000/0.072</f>
        <v>-277777.777777778</v>
      </c>
      <c r="BU13" s="290" t="n">
        <f aca="false">SUM(BR13:BT13)</f>
        <v>4527777.77777778</v>
      </c>
      <c r="BV13" s="290" t="n">
        <f aca="false">AV13*1000/5</f>
        <v>0</v>
      </c>
      <c r="BW13" s="290" t="n">
        <f aca="false">AX13*1000/5</f>
        <v>16600</v>
      </c>
      <c r="BX13" s="290" t="n">
        <f aca="false">AY13*1000/5</f>
        <v>3000</v>
      </c>
      <c r="BY13" s="290" t="n">
        <f aca="false">SUM(BV13:BX13)</f>
        <v>19600</v>
      </c>
      <c r="CA13" s="290" t="n">
        <f aca="false">IF($AM13="n",0,BR13)</f>
        <v>0</v>
      </c>
      <c r="CB13" s="290" t="n">
        <f aca="false">IF($AM13="n",0,BS13)</f>
        <v>4805555.55555556</v>
      </c>
      <c r="CC13" s="290" t="n">
        <f aca="false">IF($AM13="n",0,BT13)</f>
        <v>-277777.777777778</v>
      </c>
      <c r="CD13" s="290" t="n">
        <f aca="false">SUM(CA13:CC13)</f>
        <v>4527777.77777778</v>
      </c>
      <c r="CE13" s="290" t="n">
        <f aca="false">IF($AM$2="n",0,BV13)</f>
        <v>0</v>
      </c>
      <c r="CF13" s="290" t="n">
        <f aca="false">IF($AM$2="n",0,BW13)</f>
        <v>16600</v>
      </c>
      <c r="CG13" s="290" t="n">
        <f aca="false">IF($AM$2="n",0,BX13)</f>
        <v>3000</v>
      </c>
      <c r="CH13" s="290" t="n">
        <f aca="false">SUM(CE13:CG13)</f>
        <v>19600</v>
      </c>
    </row>
    <row r="14" customFormat="false" ht="15" hidden="false" customHeight="true" outlineLevel="0" collapsed="false">
      <c r="A14" s="285" t="n">
        <v>8120</v>
      </c>
      <c r="B14" s="285"/>
      <c r="C14" s="286" t="s">
        <v>92</v>
      </c>
      <c r="D14" s="287" t="s">
        <v>92</v>
      </c>
      <c r="E14" s="288" t="n">
        <f aca="false">IF(I14="regional",IF(R14*0.2975,S14*0.3484),S14*0.1939)</f>
        <v>172162.2084</v>
      </c>
      <c r="F14" s="288" t="n">
        <v>0</v>
      </c>
      <c r="G14" s="289" t="n">
        <f aca="false">E14+F14</f>
        <v>172162.2084</v>
      </c>
      <c r="H14" s="286" t="s">
        <v>49</v>
      </c>
      <c r="I14" s="287" t="s">
        <v>48</v>
      </c>
      <c r="J14" s="287" t="s">
        <v>49</v>
      </c>
      <c r="K14" s="287" t="s">
        <v>95</v>
      </c>
      <c r="L14" s="287"/>
      <c r="M14" s="317" t="n">
        <v>97</v>
      </c>
      <c r="N14" s="317" t="n">
        <v>0.842</v>
      </c>
      <c r="O14" s="317" t="n">
        <v>0.847</v>
      </c>
      <c r="P14" s="317" t="n">
        <v>0.804</v>
      </c>
      <c r="Q14" s="317" t="n">
        <v>0.748</v>
      </c>
      <c r="R14" s="317" t="n">
        <v>620910</v>
      </c>
      <c r="S14" s="317" t="n">
        <v>494151</v>
      </c>
      <c r="T14" s="318" t="n">
        <f aca="false">IF(I14="regional",IF(R14&gt;0,R14*0.2975,S14*0.3484),S14*0.1939)</f>
        <v>184720.725</v>
      </c>
      <c r="U14" s="317" t="n">
        <v>242576</v>
      </c>
      <c r="V14" s="317" t="n">
        <v>251575</v>
      </c>
      <c r="W14" s="317" t="n">
        <v>3127</v>
      </c>
      <c r="X14" s="317" t="n">
        <v>0</v>
      </c>
      <c r="Y14" s="317" t="n">
        <v>0</v>
      </c>
      <c r="Z14" s="317" t="n">
        <v>0</v>
      </c>
      <c r="AA14" s="317" t="n">
        <v>678871.725</v>
      </c>
      <c r="AB14" s="317" t="n">
        <v>184720.725</v>
      </c>
      <c r="AC14" s="317" t="n">
        <v>494151</v>
      </c>
      <c r="AD14" s="317" t="n">
        <v>0</v>
      </c>
      <c r="AE14" s="317" t="n">
        <v>0</v>
      </c>
      <c r="AF14" s="317" t="n">
        <v>0</v>
      </c>
      <c r="AG14" s="317" t="n">
        <v>494151</v>
      </c>
      <c r="AH14" s="317" t="n">
        <v>0</v>
      </c>
      <c r="AI14" s="317" t="n">
        <v>0</v>
      </c>
      <c r="AJ14" s="286" t="s">
        <v>707</v>
      </c>
      <c r="AK14" s="286" t="s">
        <v>712</v>
      </c>
      <c r="AL14" s="287" t="s">
        <v>48</v>
      </c>
      <c r="AM14" s="286" t="s">
        <v>49</v>
      </c>
      <c r="AN14" s="287" t="s">
        <v>92</v>
      </c>
      <c r="AO14" s="287" t="n">
        <v>184720.725</v>
      </c>
      <c r="AP14" s="319" t="n">
        <f aca="false">AR14+AT14+AU14+AV14+AX14+AY14+AZ14+BD14+BF14+BG14+BH14+BJ14+BK14+(BL14+BM14+BN14)/1000+(0.1*BO14)</f>
        <v>236.3856</v>
      </c>
      <c r="AQ14" s="319" t="n">
        <f aca="false">AR14+AT14+AU14+AV14+AX14+AY14+AZ14+BB14+BC14+BD14+BF14+BG14+BH14+BJ14+BK14+(BL14+BM14+BN14)/1000+(0.1*BO14)</f>
        <v>252.3856</v>
      </c>
      <c r="AR14" s="285" t="n">
        <v>0</v>
      </c>
      <c r="AS14" s="285" t="n">
        <v>0</v>
      </c>
      <c r="AT14" s="285" t="n">
        <v>156</v>
      </c>
      <c r="AU14" s="285" t="n">
        <v>0</v>
      </c>
      <c r="AV14" s="285" t="n">
        <v>0</v>
      </c>
      <c r="AW14" s="285" t="n">
        <v>0</v>
      </c>
      <c r="AX14" s="285" t="n">
        <v>23</v>
      </c>
      <c r="AY14" s="285" t="n">
        <v>0</v>
      </c>
      <c r="AZ14" s="285" t="n">
        <v>0</v>
      </c>
      <c r="BA14" s="285" t="n">
        <v>0</v>
      </c>
      <c r="BB14" s="285" t="n">
        <v>16</v>
      </c>
      <c r="BC14" s="285" t="n">
        <v>0</v>
      </c>
      <c r="BD14" s="285" t="n">
        <v>0</v>
      </c>
      <c r="BE14" s="285" t="n">
        <v>0</v>
      </c>
      <c r="BF14" s="285" t="n">
        <v>0</v>
      </c>
      <c r="BG14" s="285" t="n">
        <v>0</v>
      </c>
      <c r="BH14" s="285" t="n">
        <v>0</v>
      </c>
      <c r="BI14" s="285" t="n">
        <v>0</v>
      </c>
      <c r="BJ14" s="285" t="n">
        <v>0</v>
      </c>
      <c r="BK14" s="285" t="n">
        <v>0</v>
      </c>
      <c r="BL14" s="285" t="n">
        <v>0</v>
      </c>
      <c r="BM14" s="285" t="n">
        <v>0</v>
      </c>
      <c r="BN14" s="285" t="n">
        <v>0</v>
      </c>
      <c r="BO14" s="285" t="n">
        <v>573.856</v>
      </c>
      <c r="BR14" s="290" t="n">
        <f aca="false">AR14*1000/0.072</f>
        <v>0</v>
      </c>
      <c r="BS14" s="290" t="n">
        <f aca="false">AT14*1000/0.072</f>
        <v>2166666.66666667</v>
      </c>
      <c r="BT14" s="290" t="n">
        <f aca="false">AU14*1000/0.072</f>
        <v>0</v>
      </c>
      <c r="BU14" s="290" t="n">
        <f aca="false">SUM(BR14:BT14)</f>
        <v>2166666.66666667</v>
      </c>
      <c r="BV14" s="290" t="n">
        <f aca="false">AV14*1000/5</f>
        <v>0</v>
      </c>
      <c r="BW14" s="290" t="n">
        <f aca="false">AX14*1000/5</f>
        <v>4600</v>
      </c>
      <c r="BX14" s="290" t="n">
        <f aca="false">AY14*1000/5</f>
        <v>0</v>
      </c>
      <c r="BY14" s="290" t="n">
        <f aca="false">SUM(BV14:BX14)</f>
        <v>4600</v>
      </c>
      <c r="CA14" s="290" t="n">
        <f aca="false">IF($AM14="n",0,BR14)</f>
        <v>0</v>
      </c>
      <c r="CB14" s="290" t="n">
        <f aca="false">IF($AM14="n",0,BS14)</f>
        <v>0</v>
      </c>
      <c r="CC14" s="290" t="n">
        <f aca="false">IF($AM14="n",0,BT14)</f>
        <v>0</v>
      </c>
      <c r="CD14" s="290" t="n">
        <f aca="false">SUM(CA14:CC14)</f>
        <v>0</v>
      </c>
      <c r="CE14" s="290" t="n">
        <f aca="false">IF($AM$2="n",0,BV14)</f>
        <v>0</v>
      </c>
      <c r="CF14" s="290" t="n">
        <f aca="false">IF($AM$2="n",0,BW14)</f>
        <v>4600</v>
      </c>
      <c r="CG14" s="290" t="n">
        <f aca="false">IF($AM$2="n",0,BX14)</f>
        <v>0</v>
      </c>
      <c r="CH14" s="290" t="n">
        <f aca="false">SUM(CE14:CG14)</f>
        <v>4600</v>
      </c>
    </row>
    <row r="15" customFormat="false" ht="15" hidden="false" customHeight="true" outlineLevel="0" collapsed="false">
      <c r="A15" s="295" t="n">
        <v>572</v>
      </c>
      <c r="B15" s="295"/>
      <c r="C15" s="295" t="s">
        <v>717</v>
      </c>
      <c r="D15" s="296" t="s">
        <v>717</v>
      </c>
      <c r="E15" s="288" t="n">
        <f aca="false">IF(I15="regional",IF(R15*0.2975,S15*0.3484),S15*0.1939)</f>
        <v>0</v>
      </c>
      <c r="F15" s="297"/>
      <c r="G15" s="289" t="n">
        <f aca="false">E15+F15</f>
        <v>0</v>
      </c>
      <c r="H15" s="295"/>
      <c r="I15" s="296" t="s">
        <v>718</v>
      </c>
      <c r="J15" s="296"/>
      <c r="K15" s="296"/>
      <c r="L15" s="296"/>
      <c r="M15" s="296"/>
      <c r="N15" s="296"/>
      <c r="O15" s="296"/>
      <c r="P15" s="296"/>
      <c r="Q15" s="296"/>
      <c r="R15" s="296"/>
      <c r="S15" s="296"/>
      <c r="T15" s="318" t="n">
        <f aca="false">IF(I15="regional",IF(R15&gt;0,R15*0.2975,S15*0.3484),S15*0.1939)</f>
        <v>0</v>
      </c>
      <c r="U15" s="296"/>
      <c r="V15" s="296"/>
      <c r="W15" s="296"/>
      <c r="X15" s="296"/>
      <c r="Y15" s="296"/>
      <c r="Z15" s="296"/>
      <c r="AA15" s="296"/>
      <c r="AB15" s="296"/>
      <c r="AC15" s="296"/>
      <c r="AD15" s="296"/>
      <c r="AE15" s="296"/>
      <c r="AF15" s="296"/>
      <c r="AG15" s="296"/>
      <c r="AH15" s="296"/>
      <c r="AI15" s="296"/>
      <c r="AJ15" s="295"/>
      <c r="AK15" s="295"/>
      <c r="AL15" s="295" t="s">
        <v>718</v>
      </c>
      <c r="AM15" s="295"/>
      <c r="AN15" s="295"/>
      <c r="AO15" s="295"/>
      <c r="AP15" s="325"/>
      <c r="AQ15" s="319" t="n">
        <f aca="false">AR15+AT15+AU15+AV15+AX15+AY15+AZ15+BB15+BC15+BD15+BF15+BG15+BH15+BJ15+BK15+(BL15+BM15+BN15)/1000+(0.1*BO15)</f>
        <v>0</v>
      </c>
      <c r="AR15" s="326"/>
      <c r="AS15" s="326"/>
      <c r="AT15" s="326"/>
      <c r="AU15" s="326"/>
      <c r="AV15" s="295"/>
      <c r="AW15" s="295"/>
      <c r="AX15" s="295"/>
      <c r="AY15" s="295"/>
      <c r="AZ15" s="326"/>
      <c r="BA15" s="326"/>
      <c r="BB15" s="326"/>
      <c r="BC15" s="326"/>
      <c r="BD15" s="326"/>
      <c r="BE15" s="326"/>
      <c r="BF15" s="326"/>
      <c r="BG15" s="326"/>
      <c r="BH15" s="326"/>
      <c r="BI15" s="326"/>
      <c r="BJ15" s="326"/>
      <c r="BK15" s="326"/>
      <c r="BL15" s="295"/>
      <c r="BM15" s="295"/>
      <c r="BN15" s="295"/>
      <c r="BO15" s="295"/>
      <c r="BP15" s="324"/>
      <c r="BR15" s="290" t="n">
        <f aca="false">AR15*1000/0.072</f>
        <v>0</v>
      </c>
      <c r="BS15" s="290" t="n">
        <f aca="false">AT15*1000/0.072</f>
        <v>0</v>
      </c>
      <c r="BT15" s="290" t="n">
        <f aca="false">AU15*1000/0.072</f>
        <v>0</v>
      </c>
      <c r="BU15" s="290" t="n">
        <f aca="false">SUM(BR15:BT15)</f>
        <v>0</v>
      </c>
      <c r="BV15" s="290" t="n">
        <f aca="false">AV15*1000/5</f>
        <v>0</v>
      </c>
      <c r="BW15" s="290" t="n">
        <f aca="false">AX15*1000/5</f>
        <v>0</v>
      </c>
      <c r="BX15" s="290" t="n">
        <f aca="false">AY15*1000/5</f>
        <v>0</v>
      </c>
      <c r="BY15" s="290" t="n">
        <f aca="false">SUM(BV15:BX15)</f>
        <v>0</v>
      </c>
      <c r="CA15" s="290" t="n">
        <f aca="false">IF($AM15="n",0,BR15)</f>
        <v>0</v>
      </c>
      <c r="CB15" s="290" t="n">
        <f aca="false">IF($AM15="n",0,BS15)</f>
        <v>0</v>
      </c>
      <c r="CC15" s="290" t="n">
        <f aca="false">IF($AM15="n",0,BT15)</f>
        <v>0</v>
      </c>
      <c r="CD15" s="290" t="n">
        <f aca="false">SUM(CA15:CC15)</f>
        <v>0</v>
      </c>
      <c r="CE15" s="290" t="n">
        <f aca="false">IF($AM$2="n",0,BV15)</f>
        <v>0</v>
      </c>
      <c r="CF15" s="290" t="n">
        <f aca="false">IF($AM$2="n",0,BW15)</f>
        <v>0</v>
      </c>
      <c r="CG15" s="290" t="n">
        <f aca="false">IF($AM$2="n",0,BX15)</f>
        <v>0</v>
      </c>
      <c r="CH15" s="290" t="n">
        <f aca="false">SUM(CE15:CG15)</f>
        <v>0</v>
      </c>
      <c r="CJ15" s="324"/>
      <c r="CK15" s="324"/>
      <c r="CL15" s="324"/>
      <c r="CM15" s="324"/>
      <c r="CN15" s="324"/>
      <c r="CO15" s="324"/>
      <c r="CP15" s="324"/>
      <c r="CQ15" s="324"/>
      <c r="CR15" s="324"/>
      <c r="CS15" s="324"/>
      <c r="CT15" s="324"/>
      <c r="CU15" s="324"/>
      <c r="CV15" s="324"/>
      <c r="CW15" s="324"/>
      <c r="CX15" s="324"/>
      <c r="CY15" s="324"/>
      <c r="CZ15" s="324"/>
      <c r="DA15" s="324"/>
      <c r="DB15" s="324"/>
      <c r="DC15" s="324"/>
      <c r="DD15" s="324"/>
      <c r="DE15" s="324"/>
      <c r="DF15" s="324"/>
      <c r="DG15" s="324"/>
      <c r="DH15" s="324"/>
      <c r="DI15" s="324"/>
      <c r="DJ15" s="324"/>
      <c r="DK15" s="324"/>
      <c r="DL15" s="324"/>
      <c r="DM15" s="324"/>
      <c r="DN15" s="324"/>
      <c r="DO15" s="324"/>
      <c r="DP15" s="324"/>
      <c r="DQ15" s="324"/>
      <c r="DR15" s="324"/>
      <c r="DS15" s="324"/>
      <c r="DT15" s="324"/>
      <c r="DU15" s="324"/>
      <c r="DV15" s="324"/>
      <c r="DW15" s="324"/>
      <c r="DX15" s="324"/>
      <c r="DY15" s="324"/>
      <c r="DZ15" s="324"/>
      <c r="EA15" s="324"/>
      <c r="EB15" s="324"/>
      <c r="EC15" s="324"/>
      <c r="ED15" s="324"/>
      <c r="EE15" s="324"/>
      <c r="EF15" s="324"/>
      <c r="EG15" s="324"/>
      <c r="EH15" s="324"/>
      <c r="EI15" s="324"/>
      <c r="EJ15" s="324"/>
      <c r="EK15" s="324"/>
      <c r="EL15" s="324"/>
      <c r="EM15" s="324"/>
      <c r="EN15" s="324"/>
      <c r="EO15" s="324"/>
      <c r="EP15" s="324"/>
      <c r="EQ15" s="324"/>
      <c r="ER15" s="324"/>
      <c r="ES15" s="324"/>
      <c r="ET15" s="324"/>
      <c r="EU15" s="324"/>
      <c r="EV15" s="324"/>
      <c r="EW15" s="324"/>
      <c r="EX15" s="324"/>
      <c r="EY15" s="324"/>
      <c r="EZ15" s="324"/>
      <c r="FA15" s="324"/>
      <c r="FB15" s="324"/>
      <c r="FC15" s="324"/>
      <c r="FD15" s="324"/>
      <c r="FE15" s="324"/>
      <c r="FF15" s="324"/>
      <c r="FG15" s="324"/>
      <c r="FH15" s="324"/>
      <c r="FI15" s="324"/>
      <c r="FJ15" s="324"/>
      <c r="FK15" s="324"/>
      <c r="FL15" s="324"/>
      <c r="FM15" s="324"/>
      <c r="FN15" s="324"/>
      <c r="FO15" s="324"/>
      <c r="FP15" s="324"/>
      <c r="FQ15" s="324"/>
      <c r="FR15" s="324"/>
      <c r="FS15" s="324"/>
      <c r="FT15" s="324"/>
      <c r="FU15" s="324"/>
      <c r="FV15" s="324"/>
      <c r="FW15" s="324"/>
      <c r="FX15" s="324"/>
      <c r="FY15" s="324"/>
      <c r="FZ15" s="324"/>
      <c r="GA15" s="324"/>
      <c r="GB15" s="324"/>
      <c r="GC15" s="324"/>
      <c r="GD15" s="324"/>
      <c r="GE15" s="324"/>
      <c r="GF15" s="324"/>
      <c r="GG15" s="324"/>
      <c r="GH15" s="324"/>
      <c r="GI15" s="324"/>
      <c r="GJ15" s="324"/>
      <c r="GK15" s="324"/>
      <c r="GL15" s="324"/>
      <c r="GM15" s="324"/>
      <c r="GN15" s="324"/>
      <c r="GO15" s="324"/>
      <c r="GP15" s="324"/>
      <c r="GQ15" s="324"/>
      <c r="GR15" s="324"/>
      <c r="GS15" s="324"/>
      <c r="GT15" s="324"/>
      <c r="GU15" s="324"/>
      <c r="GV15" s="324"/>
      <c r="GW15" s="324"/>
      <c r="GX15" s="324"/>
      <c r="GY15" s="324"/>
      <c r="GZ15" s="324"/>
      <c r="HA15" s="324"/>
      <c r="HB15" s="324"/>
      <c r="HC15" s="324"/>
      <c r="HD15" s="324"/>
      <c r="HE15" s="324"/>
      <c r="HF15" s="324"/>
      <c r="HG15" s="324"/>
      <c r="HH15" s="324"/>
      <c r="HI15" s="324"/>
      <c r="HJ15" s="324"/>
      <c r="HK15" s="324"/>
      <c r="HL15" s="324"/>
      <c r="HM15" s="324"/>
      <c r="HN15" s="324"/>
      <c r="HO15" s="324"/>
      <c r="HP15" s="324"/>
      <c r="HQ15" s="324"/>
      <c r="HR15" s="324"/>
      <c r="HS15" s="324"/>
      <c r="HT15" s="324"/>
      <c r="HU15" s="324"/>
      <c r="HV15" s="324"/>
      <c r="HW15" s="324"/>
      <c r="HX15" s="324"/>
      <c r="HY15" s="324"/>
      <c r="HZ15" s="324"/>
      <c r="IA15" s="324"/>
      <c r="IB15" s="324"/>
      <c r="IC15" s="324"/>
      <c r="ID15" s="324"/>
      <c r="IE15" s="324"/>
      <c r="IF15" s="324"/>
      <c r="IG15" s="324"/>
      <c r="IH15" s="324"/>
      <c r="II15" s="324"/>
      <c r="IJ15" s="324"/>
      <c r="IK15" s="324"/>
      <c r="IL15" s="324"/>
      <c r="IM15" s="324"/>
      <c r="IN15" s="324"/>
      <c r="IO15" s="324"/>
      <c r="IP15" s="324"/>
      <c r="IQ15" s="324"/>
      <c r="IR15" s="324"/>
      <c r="IS15" s="324"/>
      <c r="IT15" s="324"/>
      <c r="IU15" s="324"/>
      <c r="IV15" s="324"/>
      <c r="IW15" s="324"/>
    </row>
    <row r="16" customFormat="false" ht="15" hidden="false" customHeight="true" outlineLevel="0" collapsed="false">
      <c r="A16" s="298" t="n">
        <v>315</v>
      </c>
      <c r="B16" s="298"/>
      <c r="C16" s="299" t="s">
        <v>719</v>
      </c>
      <c r="D16" s="293" t="s">
        <v>719</v>
      </c>
      <c r="E16" s="288" t="n">
        <f aca="false">IF(I16="regional",IF(R16*0.2975,S16*0.3484),S16*0.1939)</f>
        <v>7486.0912</v>
      </c>
      <c r="F16" s="294"/>
      <c r="G16" s="289" t="n">
        <f aca="false">E16+F16</f>
        <v>7486.0912</v>
      </c>
      <c r="H16" s="292" t="s">
        <v>49</v>
      </c>
      <c r="I16" s="293" t="s">
        <v>718</v>
      </c>
      <c r="J16" s="293"/>
      <c r="K16" s="293"/>
      <c r="L16" s="293"/>
      <c r="M16" s="320"/>
      <c r="N16" s="320"/>
      <c r="O16" s="320"/>
      <c r="P16" s="320"/>
      <c r="Q16" s="320"/>
      <c r="R16" s="320"/>
      <c r="S16" s="320" t="n">
        <v>38608</v>
      </c>
      <c r="T16" s="318" t="n">
        <f aca="false">IF(I16="regional",IF(R16&gt;0,R16*0.2975,S16*0.3484),S16*0.1939)</f>
        <v>7486.0912</v>
      </c>
      <c r="U16" s="320"/>
      <c r="V16" s="320"/>
      <c r="W16" s="320"/>
      <c r="X16" s="320"/>
      <c r="Y16" s="320"/>
      <c r="Z16" s="320"/>
      <c r="AA16" s="320"/>
      <c r="AB16" s="320"/>
      <c r="AC16" s="320"/>
      <c r="AD16" s="320"/>
      <c r="AE16" s="320"/>
      <c r="AF16" s="320"/>
      <c r="AG16" s="320"/>
      <c r="AH16" s="320"/>
      <c r="AI16" s="320"/>
      <c r="AJ16" s="292" t="n">
        <v>4</v>
      </c>
      <c r="AK16" s="292" t="s">
        <v>720</v>
      </c>
      <c r="AL16" s="321" t="s">
        <v>718</v>
      </c>
      <c r="AM16" s="292" t="s">
        <v>49</v>
      </c>
      <c r="AN16" s="327" t="s">
        <v>719</v>
      </c>
      <c r="AO16" s="328" t="n">
        <v>0</v>
      </c>
      <c r="AP16" s="329" t="n">
        <f aca="false">AR16+AT16+AU16+AV16+AX16+AY16+AZ16+BD16+BF16+BG16+BH16+BJ16+BK16+(BL16+BM16+BN16)/1000+(0.1*BO16)</f>
        <v>213</v>
      </c>
      <c r="AQ16" s="319" t="n">
        <f aca="false">AR16+AT16+AU16+AV16+AX16+AY16+AZ16+BB16+BC16+BD16+BF16+BG16+BH16+BJ16+BK16+(BL16+BM16+BN16)/1000+(0.1*BO16)</f>
        <v>213</v>
      </c>
      <c r="AR16" s="185" t="n">
        <v>108</v>
      </c>
      <c r="AS16" s="185" t="n">
        <v>0</v>
      </c>
      <c r="AT16" s="185" t="n">
        <v>7</v>
      </c>
      <c r="AU16" s="185" t="n">
        <v>67</v>
      </c>
      <c r="AV16" s="291" t="n">
        <v>0</v>
      </c>
      <c r="AW16" s="291" t="n">
        <v>0</v>
      </c>
      <c r="AX16" s="291" t="n">
        <v>0</v>
      </c>
      <c r="AY16" s="291" t="n">
        <v>0</v>
      </c>
      <c r="AZ16" s="185" t="n">
        <v>1</v>
      </c>
      <c r="BA16" s="185" t="n">
        <v>0</v>
      </c>
      <c r="BB16" s="185" t="n">
        <v>0</v>
      </c>
      <c r="BC16" s="185" t="n">
        <v>0</v>
      </c>
      <c r="BD16" s="185" t="n">
        <v>1</v>
      </c>
      <c r="BE16" s="185" t="n">
        <v>0</v>
      </c>
      <c r="BF16" s="185" t="n">
        <v>0</v>
      </c>
      <c r="BG16" s="185" t="n">
        <v>0</v>
      </c>
      <c r="BH16" s="185" t="n">
        <v>29</v>
      </c>
      <c r="BI16" s="185" t="n">
        <v>0</v>
      </c>
      <c r="BJ16" s="185" t="n">
        <v>0</v>
      </c>
      <c r="BK16" s="185" t="n">
        <v>0</v>
      </c>
      <c r="BL16" s="291" t="n">
        <v>0</v>
      </c>
      <c r="BM16" s="291" t="n">
        <v>0</v>
      </c>
      <c r="BN16" s="291" t="n">
        <v>0</v>
      </c>
      <c r="BO16" s="298"/>
      <c r="BR16" s="290" t="n">
        <f aca="false">AR16*1000/0.072</f>
        <v>1500000</v>
      </c>
      <c r="BS16" s="290" t="n">
        <f aca="false">AT16*1000/0.072</f>
        <v>97222.2222222222</v>
      </c>
      <c r="BT16" s="290" t="n">
        <f aca="false">AU16*1000/0.072</f>
        <v>930555.555555556</v>
      </c>
      <c r="BU16" s="290" t="n">
        <f aca="false">SUM(BR16:BT16)</f>
        <v>2527777.77777778</v>
      </c>
      <c r="BV16" s="290" t="n">
        <f aca="false">AV16*1000/5</f>
        <v>0</v>
      </c>
      <c r="BW16" s="290" t="n">
        <f aca="false">AX16*1000/5</f>
        <v>0</v>
      </c>
      <c r="BX16" s="290" t="n">
        <f aca="false">AY16*1000/5</f>
        <v>0</v>
      </c>
      <c r="BY16" s="290" t="n">
        <f aca="false">SUM(BV16:BX16)</f>
        <v>0</v>
      </c>
      <c r="CA16" s="290" t="n">
        <f aca="false">IF($AM16="n",0,BR16)</f>
        <v>0</v>
      </c>
      <c r="CB16" s="290" t="n">
        <f aca="false">IF($AM16="n",0,BS16)</f>
        <v>0</v>
      </c>
      <c r="CC16" s="290" t="n">
        <f aca="false">IF($AM16="n",0,BT16)</f>
        <v>0</v>
      </c>
      <c r="CD16" s="290" t="n">
        <f aca="false">SUM(CA16:CC16)</f>
        <v>0</v>
      </c>
      <c r="CE16" s="290" t="n">
        <f aca="false">IF($AM$2="n",0,BV16)</f>
        <v>0</v>
      </c>
      <c r="CF16" s="290" t="n">
        <f aca="false">IF($AM$2="n",0,BW16)</f>
        <v>0</v>
      </c>
      <c r="CG16" s="290" t="n">
        <f aca="false">IF($AM$2="n",0,BX16)</f>
        <v>0</v>
      </c>
      <c r="CH16" s="290" t="n">
        <f aca="false">SUM(CE16:CG16)</f>
        <v>0</v>
      </c>
    </row>
    <row r="17" customFormat="false" ht="15" hidden="false" customHeight="true" outlineLevel="0" collapsed="false">
      <c r="A17" s="285" t="n">
        <v>313</v>
      </c>
      <c r="B17" s="285"/>
      <c r="C17" s="286" t="s">
        <v>96</v>
      </c>
      <c r="D17" s="287" t="s">
        <v>96</v>
      </c>
      <c r="E17" s="288" t="n">
        <f aca="false">IF(I17="regional",IF(R17*0.2975,S17*0.3484),S17*0.1939)</f>
        <v>105402.2949</v>
      </c>
      <c r="F17" s="288" t="n">
        <v>0</v>
      </c>
      <c r="G17" s="289" t="n">
        <f aca="false">E17+F17</f>
        <v>105402.2949</v>
      </c>
      <c r="H17" s="286"/>
      <c r="I17" s="287" t="s">
        <v>62</v>
      </c>
      <c r="J17" s="287"/>
      <c r="K17" s="287" t="s">
        <v>98</v>
      </c>
      <c r="L17" s="287"/>
      <c r="M17" s="317" t="n">
        <v>57</v>
      </c>
      <c r="N17" s="317" t="n">
        <v>0.887</v>
      </c>
      <c r="O17" s="317" t="n">
        <v>0.92</v>
      </c>
      <c r="P17" s="317" t="n">
        <v>0.936</v>
      </c>
      <c r="Q17" s="317" t="n">
        <v>0.896</v>
      </c>
      <c r="R17" s="317" t="n">
        <v>0</v>
      </c>
      <c r="S17" s="317" t="n">
        <v>543591</v>
      </c>
      <c r="T17" s="318" t="n">
        <f aca="false">IF(I17="regional",IF(R17&gt;0,R17*0.2975,S17*0.3484),S17*0.1939)</f>
        <v>105402.2949</v>
      </c>
      <c r="U17" s="317" t="n">
        <v>414515</v>
      </c>
      <c r="V17" s="317" t="n">
        <v>129076</v>
      </c>
      <c r="W17" s="317" t="n">
        <v>2715</v>
      </c>
      <c r="X17" s="317" t="n">
        <v>0</v>
      </c>
      <c r="Y17" s="317" t="n">
        <v>0</v>
      </c>
      <c r="Z17" s="317" t="n">
        <v>0</v>
      </c>
      <c r="AA17" s="317" t="n">
        <v>648993.2949</v>
      </c>
      <c r="AB17" s="317" t="n">
        <v>105402.2949</v>
      </c>
      <c r="AC17" s="317" t="n">
        <v>543591</v>
      </c>
      <c r="AD17" s="317" t="n">
        <v>0</v>
      </c>
      <c r="AE17" s="317" t="n">
        <v>0</v>
      </c>
      <c r="AF17" s="317" t="n">
        <v>0</v>
      </c>
      <c r="AG17" s="317" t="n">
        <v>543591</v>
      </c>
      <c r="AH17" s="317" t="n">
        <v>0</v>
      </c>
      <c r="AI17" s="317" t="n">
        <v>0</v>
      </c>
      <c r="AJ17" s="286" t="n">
        <v>4</v>
      </c>
      <c r="AK17" s="286" t="s">
        <v>706</v>
      </c>
      <c r="AL17" s="287" t="s">
        <v>62</v>
      </c>
      <c r="AM17" s="286"/>
      <c r="AN17" s="287" t="s">
        <v>96</v>
      </c>
      <c r="AO17" s="287" t="n">
        <v>105402.2949</v>
      </c>
      <c r="AP17" s="319" t="n">
        <f aca="false">AR17+AT17+AU17+AV17+AX17+AY17+AZ17+BD17+BF17+BG17+BH17+BJ17+BK17+(BL17+BM17+BN17)/1000+(0.1*BO17)</f>
        <v>32</v>
      </c>
      <c r="AQ17" s="319" t="n">
        <f aca="false">AR17+AT17+AU17+AV17+AX17+AY17+AZ17+BB17+BC17+BD17+BF17+BG17+BH17+BJ17+BK17+(BL17+BM17+BN17)/1000+(0.1*BO17)</f>
        <v>36</v>
      </c>
      <c r="AR17" s="285" t="n">
        <v>0</v>
      </c>
      <c r="AS17" s="285" t="n">
        <v>0</v>
      </c>
      <c r="AT17" s="285" t="n">
        <v>23</v>
      </c>
      <c r="AU17" s="285" t="n">
        <v>5</v>
      </c>
      <c r="AV17" s="285" t="n">
        <v>0</v>
      </c>
      <c r="AW17" s="285" t="n">
        <v>0</v>
      </c>
      <c r="AX17" s="285" t="n">
        <v>0</v>
      </c>
      <c r="AY17" s="285" t="n">
        <v>4</v>
      </c>
      <c r="AZ17" s="285" t="n">
        <v>0</v>
      </c>
      <c r="BA17" s="285" t="n">
        <v>0</v>
      </c>
      <c r="BB17" s="285" t="n">
        <v>3</v>
      </c>
      <c r="BC17" s="285" t="n">
        <v>1</v>
      </c>
      <c r="BD17" s="285" t="n">
        <v>0</v>
      </c>
      <c r="BE17" s="285" t="n">
        <v>0</v>
      </c>
      <c r="BF17" s="285" t="n">
        <v>0</v>
      </c>
      <c r="BG17" s="285" t="n">
        <v>0</v>
      </c>
      <c r="BH17" s="285" t="n">
        <v>0</v>
      </c>
      <c r="BI17" s="285" t="n">
        <v>0</v>
      </c>
      <c r="BJ17" s="285" t="n">
        <v>0</v>
      </c>
      <c r="BK17" s="285" t="n">
        <v>0</v>
      </c>
      <c r="BL17" s="285" t="n">
        <v>0</v>
      </c>
      <c r="BM17" s="285" t="n">
        <v>0</v>
      </c>
      <c r="BN17" s="285" t="n">
        <v>0</v>
      </c>
      <c r="BO17" s="285" t="n">
        <v>0</v>
      </c>
      <c r="BR17" s="290" t="n">
        <f aca="false">AR17*1000/0.072</f>
        <v>0</v>
      </c>
      <c r="BS17" s="290" t="n">
        <f aca="false">AT17*1000/0.072</f>
        <v>319444.444444445</v>
      </c>
      <c r="BT17" s="290" t="n">
        <f aca="false">AU17*1000/0.072</f>
        <v>69444.4444444445</v>
      </c>
      <c r="BU17" s="290" t="n">
        <f aca="false">SUM(BR17:BT17)</f>
        <v>388888.888888889</v>
      </c>
      <c r="BV17" s="290" t="n">
        <f aca="false">AV17*1000/5</f>
        <v>0</v>
      </c>
      <c r="BW17" s="290" t="n">
        <f aca="false">AX17*1000/5</f>
        <v>0</v>
      </c>
      <c r="BX17" s="290" t="n">
        <f aca="false">AY17*1000/5</f>
        <v>800</v>
      </c>
      <c r="BY17" s="290" t="n">
        <f aca="false">SUM(BV17:BX17)</f>
        <v>800</v>
      </c>
      <c r="CA17" s="290" t="n">
        <f aca="false">IF($AM17="n",0,BR17)</f>
        <v>0</v>
      </c>
      <c r="CB17" s="290" t="n">
        <f aca="false">IF($AM17="n",0,BS17)</f>
        <v>319444.444444445</v>
      </c>
      <c r="CC17" s="290" t="n">
        <f aca="false">IF($AM17="n",0,BT17)</f>
        <v>69444.4444444445</v>
      </c>
      <c r="CD17" s="290" t="n">
        <f aca="false">SUM(CA17:CC17)</f>
        <v>388888.888888889</v>
      </c>
      <c r="CE17" s="290" t="n">
        <f aca="false">IF($AM$2="n",0,BV17)</f>
        <v>0</v>
      </c>
      <c r="CF17" s="290" t="n">
        <f aca="false">IF($AM$2="n",0,BW17)</f>
        <v>0</v>
      </c>
      <c r="CG17" s="290" t="n">
        <f aca="false">IF($AM$2="n",0,BX17)</f>
        <v>800</v>
      </c>
      <c r="CH17" s="290" t="n">
        <f aca="false">SUM(CE17:CG17)</f>
        <v>800</v>
      </c>
    </row>
    <row r="18" customFormat="false" ht="15" hidden="false" customHeight="true" outlineLevel="0" collapsed="false">
      <c r="A18" s="285" t="n">
        <v>8680</v>
      </c>
      <c r="B18" s="285"/>
      <c r="C18" s="286" t="s">
        <v>99</v>
      </c>
      <c r="D18" s="287" t="s">
        <v>99</v>
      </c>
      <c r="E18" s="288" t="n">
        <f aca="false">IF(I18="regional",IF(R18*0.2975,S18*0.3484),S18*0.1939)</f>
        <v>125258.6244</v>
      </c>
      <c r="F18" s="288" t="n">
        <v>0</v>
      </c>
      <c r="G18" s="289" t="n">
        <f aca="false">E18+F18</f>
        <v>125258.6244</v>
      </c>
      <c r="H18" s="286"/>
      <c r="I18" s="287" t="s">
        <v>62</v>
      </c>
      <c r="J18" s="287" t="s">
        <v>49</v>
      </c>
      <c r="K18" s="287" t="s">
        <v>102</v>
      </c>
      <c r="L18" s="287"/>
      <c r="M18" s="317" t="n">
        <v>63</v>
      </c>
      <c r="N18" s="317" t="n">
        <v>0.952</v>
      </c>
      <c r="O18" s="317" t="n">
        <v>0.926</v>
      </c>
      <c r="P18" s="317" t="n">
        <v>0.941</v>
      </c>
      <c r="Q18" s="317" t="n">
        <v>0.901</v>
      </c>
      <c r="R18" s="317" t="n">
        <v>0</v>
      </c>
      <c r="S18" s="317" t="n">
        <v>645996</v>
      </c>
      <c r="T18" s="318" t="n">
        <f aca="false">IF(I18="regional",IF(R18&gt;0,R18*0.2975,S18*0.3484),S18*0.1939)</f>
        <v>125258.6244</v>
      </c>
      <c r="U18" s="317" t="n">
        <v>396866</v>
      </c>
      <c r="V18" s="317" t="n">
        <v>249130</v>
      </c>
      <c r="W18" s="317" t="n">
        <v>3250</v>
      </c>
      <c r="X18" s="317" t="n">
        <v>0</v>
      </c>
      <c r="Y18" s="317" t="n">
        <v>0</v>
      </c>
      <c r="Z18" s="317" t="n">
        <v>0</v>
      </c>
      <c r="AA18" s="317" t="n">
        <v>771254.6244</v>
      </c>
      <c r="AB18" s="317" t="n">
        <v>125258.6244</v>
      </c>
      <c r="AC18" s="317" t="n">
        <v>645996</v>
      </c>
      <c r="AD18" s="317" t="n">
        <v>0</v>
      </c>
      <c r="AE18" s="317" t="n">
        <v>0</v>
      </c>
      <c r="AF18" s="317" t="n">
        <v>0</v>
      </c>
      <c r="AG18" s="317" t="n">
        <v>645996</v>
      </c>
      <c r="AH18" s="317" t="n">
        <v>0</v>
      </c>
      <c r="AI18" s="317" t="n">
        <v>0</v>
      </c>
      <c r="AJ18" s="286" t="n">
        <v>4</v>
      </c>
      <c r="AK18" s="286" t="s">
        <v>720</v>
      </c>
      <c r="AL18" s="287" t="s">
        <v>62</v>
      </c>
      <c r="AM18" s="286"/>
      <c r="AN18" s="287" t="s">
        <v>99</v>
      </c>
      <c r="AO18" s="287" t="n">
        <v>125258.6244</v>
      </c>
      <c r="AP18" s="319" t="n">
        <f aca="false">AR18+AT18+AU18+AV18+AX18+AY18+AZ18+BD18+BF18+BG18+BH18+BJ18+BK18+(BL18+BM18+BN18)/1000+(0.1*BO18)</f>
        <v>70</v>
      </c>
      <c r="AQ18" s="319" t="n">
        <f aca="false">AR18+AT18+AU18+AV18+AX18+AY18+AZ18+BB18+BC18+BD18+BF18+BG18+BH18+BJ18+BK18+(BL18+BM18+BN18)/1000+(0.1*BO18)</f>
        <v>78</v>
      </c>
      <c r="AR18" s="285" t="n">
        <v>0</v>
      </c>
      <c r="AS18" s="285" t="n">
        <v>0</v>
      </c>
      <c r="AT18" s="285" t="n">
        <v>42</v>
      </c>
      <c r="AU18" s="285" t="n">
        <v>21</v>
      </c>
      <c r="AV18" s="285" t="n">
        <v>0</v>
      </c>
      <c r="AW18" s="285" t="n">
        <v>0</v>
      </c>
      <c r="AX18" s="285" t="n">
        <v>2</v>
      </c>
      <c r="AY18" s="285" t="n">
        <v>5</v>
      </c>
      <c r="AZ18" s="285" t="n">
        <v>0</v>
      </c>
      <c r="BA18" s="285" t="n">
        <v>3</v>
      </c>
      <c r="BB18" s="285" t="n">
        <v>8</v>
      </c>
      <c r="BC18" s="285" t="n">
        <v>0</v>
      </c>
      <c r="BD18" s="285" t="n">
        <v>0</v>
      </c>
      <c r="BE18" s="285" t="n">
        <v>0</v>
      </c>
      <c r="BF18" s="285" t="n">
        <v>0</v>
      </c>
      <c r="BG18" s="285" t="n">
        <v>0</v>
      </c>
      <c r="BH18" s="285" t="n">
        <v>0</v>
      </c>
      <c r="BI18" s="285" t="n">
        <v>0</v>
      </c>
      <c r="BJ18" s="285" t="n">
        <v>0</v>
      </c>
      <c r="BK18" s="285" t="n">
        <v>0</v>
      </c>
      <c r="BL18" s="285" t="n">
        <v>0</v>
      </c>
      <c r="BM18" s="285" t="n">
        <v>0</v>
      </c>
      <c r="BN18" s="285" t="n">
        <v>0</v>
      </c>
      <c r="BO18" s="285" t="n">
        <v>0</v>
      </c>
      <c r="BR18" s="290" t="n">
        <f aca="false">AR18*1000/0.072</f>
        <v>0</v>
      </c>
      <c r="BS18" s="290" t="n">
        <f aca="false">AT18*1000/0.072</f>
        <v>583333.333333333</v>
      </c>
      <c r="BT18" s="290" t="n">
        <f aca="false">AU18*1000/0.072</f>
        <v>291666.666666667</v>
      </c>
      <c r="BU18" s="290" t="n">
        <f aca="false">SUM(BR18:BT18)</f>
        <v>875000</v>
      </c>
      <c r="BV18" s="290" t="n">
        <f aca="false">AV18*1000/5</f>
        <v>0</v>
      </c>
      <c r="BW18" s="290" t="n">
        <f aca="false">AX18*1000/5</f>
        <v>400</v>
      </c>
      <c r="BX18" s="290" t="n">
        <f aca="false">AY18*1000/5</f>
        <v>1000</v>
      </c>
      <c r="BY18" s="290" t="n">
        <f aca="false">SUM(BV18:BX18)</f>
        <v>1400</v>
      </c>
      <c r="CA18" s="290" t="n">
        <f aca="false">IF($AM18="n",0,BR18)</f>
        <v>0</v>
      </c>
      <c r="CB18" s="290" t="n">
        <f aca="false">IF($AM18="n",0,BS18)</f>
        <v>583333.333333333</v>
      </c>
      <c r="CC18" s="290" t="n">
        <f aca="false">IF($AM18="n",0,BT18)</f>
        <v>291666.666666667</v>
      </c>
      <c r="CD18" s="290" t="n">
        <f aca="false">SUM(CA18:CC18)</f>
        <v>875000</v>
      </c>
      <c r="CE18" s="290" t="n">
        <f aca="false">IF($AM$2="n",0,BV18)</f>
        <v>0</v>
      </c>
      <c r="CF18" s="290" t="n">
        <f aca="false">IF($AM$2="n",0,BW18)</f>
        <v>400</v>
      </c>
      <c r="CG18" s="290" t="n">
        <f aca="false">IF($AM$2="n",0,BX18)</f>
        <v>1000</v>
      </c>
      <c r="CH18" s="290" t="n">
        <f aca="false">SUM(CE18:CG18)</f>
        <v>1400</v>
      </c>
    </row>
    <row r="19" customFormat="false" ht="15" hidden="false" customHeight="true" outlineLevel="0" collapsed="false">
      <c r="A19" s="285" t="n">
        <v>8142</v>
      </c>
      <c r="B19" s="285"/>
      <c r="C19" s="286" t="s">
        <v>103</v>
      </c>
      <c r="D19" s="287" t="s">
        <v>103</v>
      </c>
      <c r="E19" s="288" t="n">
        <f aca="false">IF(I19="regional",IF(R19*0.2975,S19*0.3484),S19*0.1939)</f>
        <v>371044.9548</v>
      </c>
      <c r="F19" s="288" t="n">
        <v>0</v>
      </c>
      <c r="G19" s="289" t="n">
        <f aca="false">E19+F19</f>
        <v>371044.9548</v>
      </c>
      <c r="H19" s="286"/>
      <c r="I19" s="287" t="s">
        <v>48</v>
      </c>
      <c r="J19" s="287" t="s">
        <v>49</v>
      </c>
      <c r="K19" s="287" t="s">
        <v>105</v>
      </c>
      <c r="L19" s="287"/>
      <c r="M19" s="317" t="n">
        <v>151</v>
      </c>
      <c r="N19" s="317" t="n">
        <v>0.883</v>
      </c>
      <c r="O19" s="317" t="n">
        <v>0.894</v>
      </c>
      <c r="P19" s="317" t="n">
        <v>0.944</v>
      </c>
      <c r="Q19" s="317" t="n">
        <v>0.869</v>
      </c>
      <c r="R19" s="317" t="n">
        <v>1199771</v>
      </c>
      <c r="S19" s="317" t="n">
        <v>1064997</v>
      </c>
      <c r="T19" s="318" t="n">
        <f aca="false">IF(I19="regional",IF(R19&gt;0,R19*0.2975,S19*0.3484),S19*0.1939)</f>
        <v>356931.8725</v>
      </c>
      <c r="U19" s="317" t="n">
        <v>762368</v>
      </c>
      <c r="V19" s="317" t="n">
        <v>302629</v>
      </c>
      <c r="W19" s="317" t="n">
        <v>5510</v>
      </c>
      <c r="X19" s="317" t="n">
        <v>0</v>
      </c>
      <c r="Y19" s="317" t="n">
        <v>0</v>
      </c>
      <c r="Z19" s="317" t="n">
        <v>0</v>
      </c>
      <c r="AA19" s="317" t="n">
        <v>1421928.873</v>
      </c>
      <c r="AB19" s="317" t="n">
        <v>356931.8725</v>
      </c>
      <c r="AC19" s="317" t="n">
        <v>1064997</v>
      </c>
      <c r="AD19" s="317" t="n">
        <v>0</v>
      </c>
      <c r="AE19" s="317" t="n">
        <v>0</v>
      </c>
      <c r="AF19" s="317" t="n">
        <v>0</v>
      </c>
      <c r="AG19" s="317" t="n">
        <v>1064997</v>
      </c>
      <c r="AH19" s="317" t="n">
        <v>0</v>
      </c>
      <c r="AI19" s="317" t="n">
        <v>0</v>
      </c>
      <c r="AJ19" s="286" t="s">
        <v>707</v>
      </c>
      <c r="AK19" s="286" t="s">
        <v>714</v>
      </c>
      <c r="AL19" s="287" t="s">
        <v>48</v>
      </c>
      <c r="AM19" s="286"/>
      <c r="AN19" s="287" t="s">
        <v>103</v>
      </c>
      <c r="AO19" s="287" t="n">
        <v>356931.8725</v>
      </c>
      <c r="AP19" s="319" t="n">
        <f aca="false">AR19+AT19+AU19+AV19+AX19+AY19+AZ19+BD19+BF19+BG19+BH19+BJ19+BK19+(BL19+BM19+BN19)/1000+(0.1*BO19)</f>
        <v>258.0001</v>
      </c>
      <c r="AQ19" s="319" t="n">
        <f aca="false">AR19+AT19+AU19+AV19+AX19+AY19+AZ19+BB19+BC19+BD19+BF19+BG19+BH19+BJ19+BK19+(BL19+BM19+BN19)/1000+(0.1*BO19)</f>
        <v>278.0001</v>
      </c>
      <c r="AR19" s="285" t="n">
        <v>0</v>
      </c>
      <c r="AS19" s="285" t="n">
        <v>0</v>
      </c>
      <c r="AT19" s="285" t="n">
        <v>164</v>
      </c>
      <c r="AU19" s="285" t="n">
        <v>-1</v>
      </c>
      <c r="AV19" s="285" t="n">
        <v>0</v>
      </c>
      <c r="AW19" s="285" t="n">
        <v>0</v>
      </c>
      <c r="AX19" s="285" t="n">
        <v>0</v>
      </c>
      <c r="AY19" s="285" t="n">
        <v>0</v>
      </c>
      <c r="AZ19" s="285" t="n">
        <v>0</v>
      </c>
      <c r="BA19" s="285" t="n">
        <v>0</v>
      </c>
      <c r="BB19" s="285" t="n">
        <v>20</v>
      </c>
      <c r="BC19" s="285" t="n">
        <v>0</v>
      </c>
      <c r="BD19" s="285" t="n">
        <v>0</v>
      </c>
      <c r="BE19" s="285" t="n">
        <v>0</v>
      </c>
      <c r="BF19" s="285" t="n">
        <v>0</v>
      </c>
      <c r="BG19" s="285" t="n">
        <v>0</v>
      </c>
      <c r="BH19" s="285" t="n">
        <v>0</v>
      </c>
      <c r="BI19" s="285" t="n">
        <v>0</v>
      </c>
      <c r="BJ19" s="285" t="n">
        <v>0</v>
      </c>
      <c r="BK19" s="285" t="n">
        <v>0</v>
      </c>
      <c r="BL19" s="285" t="n">
        <v>3949</v>
      </c>
      <c r="BM19" s="285" t="n">
        <v>0</v>
      </c>
      <c r="BN19" s="285" t="n">
        <v>0</v>
      </c>
      <c r="BO19" s="285" t="n">
        <v>910.511</v>
      </c>
      <c r="BR19" s="290" t="n">
        <f aca="false">AR19*1000/0.072</f>
        <v>0</v>
      </c>
      <c r="BS19" s="290" t="n">
        <f aca="false">AT19*1000/0.072</f>
        <v>2277777.77777778</v>
      </c>
      <c r="BT19" s="290" t="n">
        <f aca="false">AU19*1000/0.072</f>
        <v>-13888.8888888889</v>
      </c>
      <c r="BU19" s="290" t="n">
        <f aca="false">SUM(BR19:BT19)</f>
        <v>2263888.88888889</v>
      </c>
      <c r="BV19" s="290" t="n">
        <f aca="false">AV19*1000/5</f>
        <v>0</v>
      </c>
      <c r="BW19" s="290" t="n">
        <f aca="false">AX19*1000/5</f>
        <v>0</v>
      </c>
      <c r="BX19" s="290" t="n">
        <f aca="false">AY19*1000/5</f>
        <v>0</v>
      </c>
      <c r="BY19" s="290" t="n">
        <f aca="false">SUM(BV19:BX19)</f>
        <v>0</v>
      </c>
      <c r="CA19" s="290" t="n">
        <f aca="false">IF($AM19="n",0,BR19)</f>
        <v>0</v>
      </c>
      <c r="CB19" s="290" t="n">
        <f aca="false">IF($AM19="n",0,BS19)</f>
        <v>2277777.77777778</v>
      </c>
      <c r="CC19" s="290" t="n">
        <f aca="false">IF($AM19="n",0,BT19)</f>
        <v>-13888.8888888889</v>
      </c>
      <c r="CD19" s="290" t="n">
        <f aca="false">SUM(CA19:CC19)</f>
        <v>2263888.88888889</v>
      </c>
      <c r="CE19" s="290" t="n">
        <f aca="false">IF($AM$2="n",0,BV19)</f>
        <v>0</v>
      </c>
      <c r="CF19" s="290" t="n">
        <f aca="false">IF($AM$2="n",0,BW19)</f>
        <v>0</v>
      </c>
      <c r="CG19" s="290" t="n">
        <f aca="false">IF($AM$2="n",0,BX19)</f>
        <v>0</v>
      </c>
      <c r="CH19" s="290" t="n">
        <f aca="false">SUM(CE19:CG19)</f>
        <v>0</v>
      </c>
    </row>
    <row r="20" customFormat="false" ht="15" hidden="false" customHeight="true" outlineLevel="0" collapsed="false">
      <c r="A20" s="285" t="n">
        <v>4821</v>
      </c>
      <c r="B20" s="285" t="s">
        <v>44</v>
      </c>
      <c r="C20" s="286" t="s">
        <v>106</v>
      </c>
      <c r="D20" s="287" t="s">
        <v>106</v>
      </c>
      <c r="E20" s="288" t="n">
        <f aca="false">IF(I20="regional",IF(R20*0.2975,S20*0.3484),S20*0.1939)</f>
        <v>435500</v>
      </c>
      <c r="F20" s="288" t="n">
        <v>0</v>
      </c>
      <c r="G20" s="289" t="n">
        <f aca="false">E20+F20</f>
        <v>435500</v>
      </c>
      <c r="H20" s="286"/>
      <c r="I20" s="287" t="s">
        <v>48</v>
      </c>
      <c r="J20" s="287" t="s">
        <v>44</v>
      </c>
      <c r="K20" s="287" t="s">
        <v>109</v>
      </c>
      <c r="L20" s="287"/>
      <c r="M20" s="317" t="n">
        <v>181</v>
      </c>
      <c r="N20" s="317" t="n">
        <v>0.951</v>
      </c>
      <c r="O20" s="317" t="n">
        <v>0.977</v>
      </c>
      <c r="P20" s="317" t="n">
        <v>0.925</v>
      </c>
      <c r="Q20" s="317" t="n">
        <v>0.952</v>
      </c>
      <c r="R20" s="317" t="n">
        <v>813000</v>
      </c>
      <c r="S20" s="317" t="n">
        <v>1250000</v>
      </c>
      <c r="T20" s="318" t="n">
        <f aca="false">IF(I20="regional",IF(R20&gt;0,R20*0.2975,S20*0.3484),S20*0.1939)</f>
        <v>241867.5</v>
      </c>
      <c r="U20" s="317" t="n">
        <v>813000</v>
      </c>
      <c r="V20" s="317" t="n">
        <v>437000</v>
      </c>
      <c r="W20" s="317" t="n">
        <v>6115</v>
      </c>
      <c r="X20" s="317" t="n">
        <v>0</v>
      </c>
      <c r="Y20" s="317" t="n">
        <v>0</v>
      </c>
      <c r="Z20" s="317" t="n">
        <v>0</v>
      </c>
      <c r="AA20" s="317" t="n">
        <v>1491867.5</v>
      </c>
      <c r="AB20" s="317" t="n">
        <v>241867.5</v>
      </c>
      <c r="AC20" s="317" t="n">
        <v>1250000</v>
      </c>
      <c r="AD20" s="317" t="n">
        <v>0</v>
      </c>
      <c r="AE20" s="317" t="n">
        <v>0</v>
      </c>
      <c r="AF20" s="317" t="n">
        <v>1250000</v>
      </c>
      <c r="AG20" s="317" t="n">
        <v>0</v>
      </c>
      <c r="AH20" s="317" t="n">
        <v>2217000</v>
      </c>
      <c r="AI20" s="317" t="n">
        <v>1531000</v>
      </c>
      <c r="AJ20" s="286" t="s">
        <v>721</v>
      </c>
      <c r="AK20" s="286" t="s">
        <v>108</v>
      </c>
      <c r="AL20" s="287" t="s">
        <v>48</v>
      </c>
      <c r="AM20" s="286"/>
      <c r="AN20" s="287" t="s">
        <v>106</v>
      </c>
      <c r="AO20" s="287" t="n">
        <v>241867.5</v>
      </c>
      <c r="AP20" s="319" t="n">
        <f aca="false">AR20+AT20+AU20+AV20+AX20+AY20+AZ20+BD20+BF20+BG20+BH20+BJ20+BK20+(BL20+BM20+BN20)/1000+(0.1*BO20)</f>
        <v>333</v>
      </c>
      <c r="AQ20" s="319" t="n">
        <f aca="false">AR20+AT20+AU20+AV20+AX20+AY20+AZ20+BB20+BC20+BD20+BF20+BG20+BH20+BJ20+BK20+(BL20+BM20+BN20)/1000+(0.1*BO20)</f>
        <v>370</v>
      </c>
      <c r="AR20" s="285" t="n">
        <v>17</v>
      </c>
      <c r="AS20" s="285" t="n">
        <v>1531</v>
      </c>
      <c r="AT20" s="285" t="n">
        <v>291</v>
      </c>
      <c r="AU20" s="285" t="n">
        <v>0</v>
      </c>
      <c r="AV20" s="285" t="n">
        <v>0</v>
      </c>
      <c r="AW20" s="285" t="n">
        <v>0</v>
      </c>
      <c r="AX20" s="285" t="n">
        <v>0</v>
      </c>
      <c r="AY20" s="285" t="n">
        <v>0</v>
      </c>
      <c r="AZ20" s="285" t="n">
        <v>0</v>
      </c>
      <c r="BA20" s="285" t="n">
        <v>32</v>
      </c>
      <c r="BB20" s="285" t="n">
        <v>37</v>
      </c>
      <c r="BC20" s="285" t="n">
        <v>0</v>
      </c>
      <c r="BD20" s="285" t="n">
        <v>1</v>
      </c>
      <c r="BE20" s="285" t="n">
        <v>1</v>
      </c>
      <c r="BF20" s="285" t="n">
        <v>0</v>
      </c>
      <c r="BG20" s="285" t="n">
        <v>0</v>
      </c>
      <c r="BH20" s="285" t="n">
        <v>24</v>
      </c>
      <c r="BI20" s="285" t="n">
        <v>0</v>
      </c>
      <c r="BJ20" s="285" t="n">
        <v>0</v>
      </c>
      <c r="BK20" s="285" t="n">
        <v>0</v>
      </c>
      <c r="BL20" s="285" t="n">
        <v>0</v>
      </c>
      <c r="BM20" s="285" t="n">
        <v>0</v>
      </c>
      <c r="BN20" s="285" t="n">
        <v>0</v>
      </c>
      <c r="BO20" s="285" t="n">
        <v>0</v>
      </c>
      <c r="BR20" s="290" t="n">
        <f aca="false">AR20*1000/0.072</f>
        <v>236111.111111111</v>
      </c>
      <c r="BS20" s="290" t="n">
        <f aca="false">AT20*1000/0.072</f>
        <v>4041666.66666667</v>
      </c>
      <c r="BT20" s="290" t="n">
        <f aca="false">AU20*1000/0.072</f>
        <v>0</v>
      </c>
      <c r="BU20" s="290" t="n">
        <f aca="false">SUM(BR20:BT20)</f>
        <v>4277777.77777778</v>
      </c>
      <c r="BV20" s="290" t="n">
        <f aca="false">AV20*1000/5</f>
        <v>0</v>
      </c>
      <c r="BW20" s="290" t="n">
        <f aca="false">AX20*1000/5</f>
        <v>0</v>
      </c>
      <c r="BX20" s="290" t="n">
        <f aca="false">AY20*1000/5</f>
        <v>0</v>
      </c>
      <c r="BY20" s="290" t="n">
        <f aca="false">SUM(BV20:BX20)</f>
        <v>0</v>
      </c>
      <c r="CA20" s="290" t="n">
        <f aca="false">IF($AM20="n",0,BR20)</f>
        <v>236111.111111111</v>
      </c>
      <c r="CB20" s="290" t="n">
        <f aca="false">IF($AM20="n",0,BS20)</f>
        <v>4041666.66666667</v>
      </c>
      <c r="CC20" s="290" t="n">
        <f aca="false">IF($AM20="n",0,BT20)</f>
        <v>0</v>
      </c>
      <c r="CD20" s="290" t="n">
        <f aca="false">SUM(CA20:CC20)</f>
        <v>4277777.77777778</v>
      </c>
      <c r="CE20" s="290" t="n">
        <f aca="false">IF($AM$2="n",0,BV20)</f>
        <v>0</v>
      </c>
      <c r="CF20" s="290" t="n">
        <f aca="false">IF($AM$2="n",0,BW20)</f>
        <v>0</v>
      </c>
      <c r="CG20" s="290" t="n">
        <f aca="false">IF($AM$2="n",0,BX20)</f>
        <v>0</v>
      </c>
      <c r="CH20" s="290" t="n">
        <f aca="false">SUM(CE20:CG20)</f>
        <v>0</v>
      </c>
    </row>
    <row r="21" customFormat="false" ht="15" hidden="false" customHeight="true" outlineLevel="0" collapsed="false">
      <c r="A21" s="285" t="n">
        <v>323</v>
      </c>
      <c r="B21" s="285"/>
      <c r="C21" s="286" t="s">
        <v>110</v>
      </c>
      <c r="D21" s="287" t="s">
        <v>110</v>
      </c>
      <c r="E21" s="288" t="n">
        <f aca="false">IF(I21="regional",IF(R21*0.2975,S21*0.3484),S21*0.1939)</f>
        <v>52140.4856</v>
      </c>
      <c r="F21" s="288" t="n">
        <v>0</v>
      </c>
      <c r="G21" s="289" t="n">
        <f aca="false">E21+F21</f>
        <v>52140.4856</v>
      </c>
      <c r="H21" s="286"/>
      <c r="I21" s="287" t="s">
        <v>62</v>
      </c>
      <c r="J21" s="287" t="s">
        <v>49</v>
      </c>
      <c r="K21" s="287" t="s">
        <v>98</v>
      </c>
      <c r="L21" s="287"/>
      <c r="M21" s="317" t="n">
        <v>20</v>
      </c>
      <c r="N21" s="317" t="n">
        <v>0.582</v>
      </c>
      <c r="O21" s="317" t="n">
        <v>0.559</v>
      </c>
      <c r="P21" s="317" t="n">
        <v>0.658</v>
      </c>
      <c r="Q21" s="317" t="n">
        <v>0.629</v>
      </c>
      <c r="R21" s="317" t="n">
        <v>0</v>
      </c>
      <c r="S21" s="317" t="n">
        <v>268904</v>
      </c>
      <c r="T21" s="318" t="n">
        <f aca="false">IF(I21="regional",IF(R21&gt;0,R21*0.2975,S21*0.3484),S21*0.1939)</f>
        <v>52140.4856</v>
      </c>
      <c r="U21" s="317" t="n">
        <v>216491</v>
      </c>
      <c r="V21" s="317" t="n">
        <v>52413</v>
      </c>
      <c r="W21" s="317" t="n">
        <v>1345</v>
      </c>
      <c r="X21" s="317" t="n">
        <v>0</v>
      </c>
      <c r="Y21" s="317" t="n">
        <v>0</v>
      </c>
      <c r="Z21" s="317" t="n">
        <v>0</v>
      </c>
      <c r="AA21" s="317" t="n">
        <v>321044.4856</v>
      </c>
      <c r="AB21" s="317" t="n">
        <v>52140.4856</v>
      </c>
      <c r="AC21" s="317" t="n">
        <v>268904</v>
      </c>
      <c r="AD21" s="317" t="n">
        <v>0</v>
      </c>
      <c r="AE21" s="317" t="n">
        <v>0</v>
      </c>
      <c r="AF21" s="317" t="n">
        <v>0</v>
      </c>
      <c r="AG21" s="317" t="n">
        <v>268904</v>
      </c>
      <c r="AH21" s="317" t="n">
        <v>0</v>
      </c>
      <c r="AI21" s="317" t="n">
        <v>0</v>
      </c>
      <c r="AJ21" s="286" t="n">
        <v>4</v>
      </c>
      <c r="AK21" s="286" t="s">
        <v>706</v>
      </c>
      <c r="AL21" s="287" t="s">
        <v>62</v>
      </c>
      <c r="AM21" s="286"/>
      <c r="AN21" s="287" t="s">
        <v>110</v>
      </c>
      <c r="AO21" s="287" t="n">
        <v>52140.4856</v>
      </c>
      <c r="AP21" s="319" t="n">
        <f aca="false">AR21+AT21+AU21+AV21+AX21+AY21+AZ21+BD21+BF21+BG21+BH21+BJ21+BK21+(BL21+BM21+BN21)/1000+(0.1*BO21)</f>
        <v>28</v>
      </c>
      <c r="AQ21" s="319" t="n">
        <f aca="false">AR21+AT21+AU21+AV21+AX21+AY21+AZ21+BB21+BC21+BD21+BF21+BG21+BH21+BJ21+BK21+(BL21+BM21+BN21)/1000+(0.1*BO21)</f>
        <v>34</v>
      </c>
      <c r="AR21" s="285" t="n">
        <v>0</v>
      </c>
      <c r="AS21" s="285" t="n">
        <v>0</v>
      </c>
      <c r="AT21" s="285" t="n">
        <v>21</v>
      </c>
      <c r="AU21" s="285" t="n">
        <v>7</v>
      </c>
      <c r="AV21" s="285" t="n">
        <v>0</v>
      </c>
      <c r="AW21" s="285" t="n">
        <v>0</v>
      </c>
      <c r="AX21" s="285" t="n">
        <v>0</v>
      </c>
      <c r="AY21" s="285" t="n">
        <v>0</v>
      </c>
      <c r="AZ21" s="285" t="n">
        <v>0</v>
      </c>
      <c r="BA21" s="285" t="n">
        <v>3</v>
      </c>
      <c r="BB21" s="285" t="n">
        <v>6</v>
      </c>
      <c r="BC21" s="285" t="n">
        <v>0</v>
      </c>
      <c r="BD21" s="285" t="n">
        <v>0</v>
      </c>
      <c r="BE21" s="285" t="n">
        <v>0</v>
      </c>
      <c r="BF21" s="285" t="n">
        <v>0</v>
      </c>
      <c r="BG21" s="285" t="n">
        <v>0</v>
      </c>
      <c r="BH21" s="285" t="n">
        <v>0</v>
      </c>
      <c r="BI21" s="285" t="n">
        <v>0</v>
      </c>
      <c r="BJ21" s="285" t="n">
        <v>0</v>
      </c>
      <c r="BK21" s="285" t="n">
        <v>0</v>
      </c>
      <c r="BL21" s="285" t="n">
        <v>0</v>
      </c>
      <c r="BM21" s="285" t="n">
        <v>0</v>
      </c>
      <c r="BN21" s="285" t="n">
        <v>0</v>
      </c>
      <c r="BO21" s="285" t="n">
        <v>0</v>
      </c>
      <c r="BR21" s="290" t="n">
        <f aca="false">AR21*1000/0.072</f>
        <v>0</v>
      </c>
      <c r="BS21" s="290" t="n">
        <f aca="false">AT21*1000/0.072</f>
        <v>291666.666666667</v>
      </c>
      <c r="BT21" s="290" t="n">
        <f aca="false">AU21*1000/0.072</f>
        <v>97222.2222222222</v>
      </c>
      <c r="BU21" s="290" t="n">
        <f aca="false">SUM(BR21:BT21)</f>
        <v>388888.888888889</v>
      </c>
      <c r="BV21" s="290" t="n">
        <f aca="false">AV21*1000/5</f>
        <v>0</v>
      </c>
      <c r="BW21" s="290" t="n">
        <f aca="false">AX21*1000/5</f>
        <v>0</v>
      </c>
      <c r="BX21" s="290" t="n">
        <f aca="false">AY21*1000/5</f>
        <v>0</v>
      </c>
      <c r="BY21" s="290" t="n">
        <f aca="false">SUM(BV21:BX21)</f>
        <v>0</v>
      </c>
      <c r="CA21" s="290" t="n">
        <f aca="false">IF($AM21="n",0,BR21)</f>
        <v>0</v>
      </c>
      <c r="CB21" s="290" t="n">
        <f aca="false">IF($AM21="n",0,BS21)</f>
        <v>291666.666666667</v>
      </c>
      <c r="CC21" s="290" t="n">
        <f aca="false">IF($AM21="n",0,BT21)</f>
        <v>97222.2222222222</v>
      </c>
      <c r="CD21" s="290" t="n">
        <f aca="false">SUM(CA21:CC21)</f>
        <v>388888.888888889</v>
      </c>
      <c r="CE21" s="290" t="n">
        <f aca="false">IF($AM$2="n",0,BV21)</f>
        <v>0</v>
      </c>
      <c r="CF21" s="290" t="n">
        <f aca="false">IF($AM$2="n",0,BW21)</f>
        <v>0</v>
      </c>
      <c r="CG21" s="290" t="n">
        <f aca="false">IF($AM$2="n",0,BX21)</f>
        <v>0</v>
      </c>
      <c r="CH21" s="290" t="n">
        <f aca="false">SUM(CE21:CG21)</f>
        <v>0</v>
      </c>
    </row>
    <row r="22" customFormat="false" ht="15" hidden="false" customHeight="true" outlineLevel="0" collapsed="false">
      <c r="A22" s="285" t="n">
        <v>324</v>
      </c>
      <c r="B22" s="285"/>
      <c r="C22" s="286" t="s">
        <v>112</v>
      </c>
      <c r="D22" s="287" t="s">
        <v>112</v>
      </c>
      <c r="E22" s="288" t="n">
        <f aca="false">IF(I22="regional",IF(R22*0.2975,S22*0.3484),S22*0.1939)</f>
        <v>7930.7039</v>
      </c>
      <c r="F22" s="288" t="n">
        <v>0</v>
      </c>
      <c r="G22" s="289" t="n">
        <f aca="false">E22+F22</f>
        <v>7930.7039</v>
      </c>
      <c r="H22" s="286"/>
      <c r="I22" s="287" t="s">
        <v>62</v>
      </c>
      <c r="J22" s="287"/>
      <c r="K22" s="287" t="s">
        <v>115</v>
      </c>
      <c r="L22" s="287"/>
      <c r="M22" s="317" t="n">
        <v>8</v>
      </c>
      <c r="N22" s="317" t="n">
        <v>0.946</v>
      </c>
      <c r="O22" s="317" t="n">
        <v>0.946</v>
      </c>
      <c r="P22" s="317" t="n">
        <v>1</v>
      </c>
      <c r="Q22" s="317" t="n">
        <v>1</v>
      </c>
      <c r="R22" s="317" t="n">
        <v>0</v>
      </c>
      <c r="S22" s="317" t="n">
        <v>40901</v>
      </c>
      <c r="T22" s="318" t="n">
        <f aca="false">IF(I22="regional",IF(R22&gt;0,R22*0.2975,S22*0.3484),S22*0.1939)</f>
        <v>7930.7039</v>
      </c>
      <c r="U22" s="317" t="n">
        <v>0</v>
      </c>
      <c r="V22" s="317" t="n">
        <v>40901</v>
      </c>
      <c r="W22" s="317" t="n">
        <v>315</v>
      </c>
      <c r="X22" s="317" t="n">
        <v>0</v>
      </c>
      <c r="Y22" s="317" t="n">
        <v>0</v>
      </c>
      <c r="Z22" s="317" t="n">
        <v>0</v>
      </c>
      <c r="AA22" s="317" t="n">
        <v>48831.7039</v>
      </c>
      <c r="AB22" s="317" t="n">
        <v>7930.7039</v>
      </c>
      <c r="AC22" s="317" t="n">
        <v>40901</v>
      </c>
      <c r="AD22" s="317" t="n">
        <v>0</v>
      </c>
      <c r="AE22" s="317" t="n">
        <v>0</v>
      </c>
      <c r="AF22" s="317" t="n">
        <v>0</v>
      </c>
      <c r="AG22" s="317" t="n">
        <v>40901</v>
      </c>
      <c r="AH22" s="317" t="n">
        <v>0</v>
      </c>
      <c r="AI22" s="317" t="n">
        <v>0</v>
      </c>
      <c r="AJ22" s="286" t="n">
        <v>4</v>
      </c>
      <c r="AK22" s="286" t="s">
        <v>720</v>
      </c>
      <c r="AL22" s="287" t="s">
        <v>62</v>
      </c>
      <c r="AM22" s="286"/>
      <c r="AN22" s="287" t="s">
        <v>112</v>
      </c>
      <c r="AO22" s="287" t="n">
        <v>7930.7039</v>
      </c>
      <c r="AP22" s="319" t="n">
        <f aca="false">AR22+AT22+AU22+AV22+AX22+AY22+AZ22+BD22+BF22+BG22+BH22+BJ22+BK22+(BL22+BM22+BN22)/1000+(0.1*BO22)</f>
        <v>8</v>
      </c>
      <c r="AQ22" s="319" t="n">
        <f aca="false">AR22+AT22+AU22+AV22+AX22+AY22+AZ22+BB22+BC22+BD22+BF22+BG22+BH22+BJ22+BK22+(BL22+BM22+BN22)/1000+(0.1*BO22)</f>
        <v>8</v>
      </c>
      <c r="AR22" s="285" t="n">
        <v>0</v>
      </c>
      <c r="AS22" s="285" t="n">
        <v>0</v>
      </c>
      <c r="AT22" s="285" t="n">
        <v>8</v>
      </c>
      <c r="AU22" s="285" t="n">
        <v>0</v>
      </c>
      <c r="AV22" s="285" t="n">
        <v>0</v>
      </c>
      <c r="AW22" s="285" t="n">
        <v>0</v>
      </c>
      <c r="AX22" s="285" t="n">
        <v>0</v>
      </c>
      <c r="AY22" s="285" t="n">
        <v>0</v>
      </c>
      <c r="AZ22" s="285" t="n">
        <v>0</v>
      </c>
      <c r="BA22" s="285" t="n">
        <v>0</v>
      </c>
      <c r="BB22" s="285" t="n">
        <v>0</v>
      </c>
      <c r="BC22" s="285" t="n">
        <v>0</v>
      </c>
      <c r="BD22" s="285" t="n">
        <v>0</v>
      </c>
      <c r="BE22" s="285" t="n">
        <v>0</v>
      </c>
      <c r="BF22" s="285" t="n">
        <v>0</v>
      </c>
      <c r="BG22" s="285" t="n">
        <v>0</v>
      </c>
      <c r="BH22" s="285" t="n">
        <v>0</v>
      </c>
      <c r="BI22" s="285" t="n">
        <v>0</v>
      </c>
      <c r="BJ22" s="285" t="n">
        <v>0</v>
      </c>
      <c r="BK22" s="285" t="n">
        <v>0</v>
      </c>
      <c r="BL22" s="285" t="n">
        <v>0</v>
      </c>
      <c r="BM22" s="285" t="n">
        <v>0</v>
      </c>
      <c r="BN22" s="285" t="n">
        <v>0</v>
      </c>
      <c r="BO22" s="285" t="n">
        <v>0</v>
      </c>
      <c r="BR22" s="290" t="n">
        <f aca="false">AR22*1000/0.072</f>
        <v>0</v>
      </c>
      <c r="BS22" s="290" t="n">
        <f aca="false">AT22*1000/0.072</f>
        <v>111111.111111111</v>
      </c>
      <c r="BT22" s="290" t="n">
        <f aca="false">AU22*1000/0.072</f>
        <v>0</v>
      </c>
      <c r="BU22" s="290" t="n">
        <f aca="false">SUM(BR22:BT22)</f>
        <v>111111.111111111</v>
      </c>
      <c r="BV22" s="290" t="n">
        <f aca="false">AV22*1000/5</f>
        <v>0</v>
      </c>
      <c r="BW22" s="290" t="n">
        <f aca="false">AX22*1000/5</f>
        <v>0</v>
      </c>
      <c r="BX22" s="290" t="n">
        <f aca="false">AY22*1000/5</f>
        <v>0</v>
      </c>
      <c r="BY22" s="290" t="n">
        <f aca="false">SUM(BV22:BX22)</f>
        <v>0</v>
      </c>
      <c r="CA22" s="290" t="n">
        <f aca="false">IF($AM22="n",0,BR22)</f>
        <v>0</v>
      </c>
      <c r="CB22" s="290" t="n">
        <f aca="false">IF($AM22="n",0,BS22)</f>
        <v>111111.111111111</v>
      </c>
      <c r="CC22" s="290" t="n">
        <f aca="false">IF($AM22="n",0,BT22)</f>
        <v>0</v>
      </c>
      <c r="CD22" s="290" t="n">
        <f aca="false">SUM(CA22:CC22)</f>
        <v>111111.111111111</v>
      </c>
      <c r="CE22" s="290" t="n">
        <f aca="false">IF($AM$2="n",0,BV22)</f>
        <v>0</v>
      </c>
      <c r="CF22" s="290" t="n">
        <f aca="false">IF($AM$2="n",0,BW22)</f>
        <v>0</v>
      </c>
      <c r="CG22" s="290" t="n">
        <f aca="false">IF($AM$2="n",0,BX22)</f>
        <v>0</v>
      </c>
      <c r="CH22" s="290" t="n">
        <f aca="false">SUM(CE22:CG22)</f>
        <v>0</v>
      </c>
    </row>
    <row r="23" customFormat="false" ht="15" hidden="false" customHeight="true" outlineLevel="0" collapsed="false">
      <c r="A23" s="285" t="n">
        <v>344</v>
      </c>
      <c r="B23" s="285" t="s">
        <v>44</v>
      </c>
      <c r="C23" s="286" t="s">
        <v>116</v>
      </c>
      <c r="D23" s="287" t="s">
        <v>116</v>
      </c>
      <c r="E23" s="288" t="n">
        <f aca="false">IF(I23="regional",IF(R23*0.2975,S23*0.3484),S23*0.1939)</f>
        <v>199045.1008</v>
      </c>
      <c r="F23" s="288" t="n">
        <v>0</v>
      </c>
      <c r="G23" s="289" t="n">
        <f aca="false">E23+F23</f>
        <v>199045.1008</v>
      </c>
      <c r="H23" s="286"/>
      <c r="I23" s="287" t="s">
        <v>48</v>
      </c>
      <c r="J23" s="287" t="s">
        <v>44</v>
      </c>
      <c r="K23" s="287" t="s">
        <v>118</v>
      </c>
      <c r="L23" s="287"/>
      <c r="M23" s="317" t="n">
        <v>90</v>
      </c>
      <c r="N23" s="317" t="n">
        <v>0.818</v>
      </c>
      <c r="O23" s="317" t="n">
        <v>0.974</v>
      </c>
      <c r="P23" s="317" t="n">
        <v>0.963</v>
      </c>
      <c r="Q23" s="317" t="n">
        <v>0.95</v>
      </c>
      <c r="R23" s="317" t="n">
        <v>652078</v>
      </c>
      <c r="S23" s="317" t="n">
        <v>571312</v>
      </c>
      <c r="T23" s="318" t="n">
        <f aca="false">IF(I23="regional",IF(R23&gt;0,R23*0.2975,S23*0.3484),S23*0.1939)</f>
        <v>193993.205</v>
      </c>
      <c r="U23" s="317" t="n">
        <v>378599</v>
      </c>
      <c r="V23" s="317" t="n">
        <v>192713</v>
      </c>
      <c r="W23" s="317" t="n">
        <v>2865</v>
      </c>
      <c r="X23" s="317" t="n">
        <v>0</v>
      </c>
      <c r="Y23" s="317" t="n">
        <v>0</v>
      </c>
      <c r="Z23" s="317" t="n">
        <v>0</v>
      </c>
      <c r="AA23" s="317" t="n">
        <v>765305.205</v>
      </c>
      <c r="AB23" s="317" t="n">
        <v>193993.205</v>
      </c>
      <c r="AC23" s="317" t="n">
        <v>571312</v>
      </c>
      <c r="AD23" s="317" t="n">
        <v>0</v>
      </c>
      <c r="AE23" s="317" t="n">
        <v>0</v>
      </c>
      <c r="AF23" s="317" t="n">
        <v>571312</v>
      </c>
      <c r="AG23" s="317" t="n">
        <v>0</v>
      </c>
      <c r="AH23" s="317" t="n">
        <v>519000</v>
      </c>
      <c r="AI23" s="317" t="n">
        <v>452000</v>
      </c>
      <c r="AJ23" s="286" t="s">
        <v>707</v>
      </c>
      <c r="AK23" s="286" t="s">
        <v>708</v>
      </c>
      <c r="AL23" s="287" t="s">
        <v>48</v>
      </c>
      <c r="AM23" s="286"/>
      <c r="AN23" s="287" t="s">
        <v>116</v>
      </c>
      <c r="AO23" s="287" t="n">
        <v>193993.205</v>
      </c>
      <c r="AP23" s="319" t="n">
        <f aca="false">AR23+AT23+AU23+AV23+AX23+AY23+AZ23+BD23+BF23+BG23+BH23+BJ23+BK23+(BL23+BM23+BN23)/1000+(0.1*BO23)</f>
        <v>176.193175</v>
      </c>
      <c r="AQ23" s="319" t="n">
        <f aca="false">AR23+AT23+AU23+AV23+AX23+AY23+AZ23+BB23+BC23+BD23+BF23+BG23+BH23+BJ23+BK23+(BL23+BM23+BN23)/1000+(0.1*BO23)</f>
        <v>194.193175</v>
      </c>
      <c r="AR23" s="285" t="n">
        <v>0</v>
      </c>
      <c r="AS23" s="285" t="n">
        <v>452</v>
      </c>
      <c r="AT23" s="285" t="n">
        <v>120</v>
      </c>
      <c r="AU23" s="285" t="n">
        <v>0</v>
      </c>
      <c r="AV23" s="285" t="n">
        <v>0</v>
      </c>
      <c r="AW23" s="285" t="n">
        <v>0</v>
      </c>
      <c r="AX23" s="285" t="n">
        <v>0</v>
      </c>
      <c r="AY23" s="285" t="n">
        <v>0</v>
      </c>
      <c r="AZ23" s="285" t="n">
        <v>0</v>
      </c>
      <c r="BA23" s="285" t="n">
        <v>7</v>
      </c>
      <c r="BB23" s="285" t="n">
        <v>18</v>
      </c>
      <c r="BC23" s="285" t="n">
        <v>0</v>
      </c>
      <c r="BD23" s="285" t="n">
        <v>0</v>
      </c>
      <c r="BE23" s="285" t="n">
        <v>0</v>
      </c>
      <c r="BF23" s="285" t="n">
        <v>0</v>
      </c>
      <c r="BG23" s="285" t="n">
        <v>0</v>
      </c>
      <c r="BH23" s="285" t="n">
        <v>0</v>
      </c>
      <c r="BI23" s="285" t="n">
        <v>0</v>
      </c>
      <c r="BJ23" s="285" t="n">
        <v>0</v>
      </c>
      <c r="BK23" s="285" t="n">
        <v>0</v>
      </c>
      <c r="BL23" s="285" t="n">
        <v>9478</v>
      </c>
      <c r="BM23" s="285" t="n">
        <v>0</v>
      </c>
      <c r="BN23" s="285" t="n">
        <v>0</v>
      </c>
      <c r="BO23" s="285" t="n">
        <v>467.15175</v>
      </c>
      <c r="BR23" s="290" t="n">
        <f aca="false">AR23*1000/0.072</f>
        <v>0</v>
      </c>
      <c r="BS23" s="290" t="n">
        <f aca="false">AT23*1000/0.072</f>
        <v>1666666.66666667</v>
      </c>
      <c r="BT23" s="290" t="n">
        <f aca="false">AU23*1000/0.072</f>
        <v>0</v>
      </c>
      <c r="BU23" s="290" t="n">
        <f aca="false">SUM(BR23:BT23)</f>
        <v>1666666.66666667</v>
      </c>
      <c r="BV23" s="290" t="n">
        <f aca="false">AV23*1000/5</f>
        <v>0</v>
      </c>
      <c r="BW23" s="290" t="n">
        <f aca="false">AX23*1000/5</f>
        <v>0</v>
      </c>
      <c r="BX23" s="290" t="n">
        <f aca="false">AY23*1000/5</f>
        <v>0</v>
      </c>
      <c r="BY23" s="290" t="n">
        <f aca="false">SUM(BV23:BX23)</f>
        <v>0</v>
      </c>
      <c r="CA23" s="290" t="n">
        <f aca="false">IF($AM23="n",0,BR23)</f>
        <v>0</v>
      </c>
      <c r="CB23" s="290" t="n">
        <f aca="false">IF($AM23="n",0,BS23)</f>
        <v>1666666.66666667</v>
      </c>
      <c r="CC23" s="290" t="n">
        <f aca="false">IF($AM23="n",0,BT23)</f>
        <v>0</v>
      </c>
      <c r="CD23" s="290" t="n">
        <f aca="false">SUM(CA23:CC23)</f>
        <v>1666666.66666667</v>
      </c>
      <c r="CE23" s="290" t="n">
        <f aca="false">IF($AM$2="n",0,BV23)</f>
        <v>0</v>
      </c>
      <c r="CF23" s="290" t="n">
        <f aca="false">IF($AM$2="n",0,BW23)</f>
        <v>0</v>
      </c>
      <c r="CG23" s="290" t="n">
        <f aca="false">IF($AM$2="n",0,BX23)</f>
        <v>0</v>
      </c>
      <c r="CH23" s="290" t="n">
        <f aca="false">SUM(CE23:CG23)</f>
        <v>0</v>
      </c>
    </row>
    <row r="24" customFormat="false" ht="15" hidden="false" customHeight="true" outlineLevel="0" collapsed="false">
      <c r="A24" s="285" t="n">
        <v>8178</v>
      </c>
      <c r="B24" s="285"/>
      <c r="C24" s="286" t="s">
        <v>119</v>
      </c>
      <c r="D24" s="287" t="s">
        <v>119</v>
      </c>
      <c r="E24" s="288" t="n">
        <f aca="false">IF(I24="regional",IF(R24*0.2975,S24*0.3484),S24*0.1939)</f>
        <v>267676.7652</v>
      </c>
      <c r="F24" s="288" t="n">
        <v>0</v>
      </c>
      <c r="G24" s="289" t="n">
        <f aca="false">E24+F24</f>
        <v>267676.7652</v>
      </c>
      <c r="H24" s="286"/>
      <c r="I24" s="287" t="s">
        <v>48</v>
      </c>
      <c r="J24" s="287" t="s">
        <v>49</v>
      </c>
      <c r="K24" s="287" t="s">
        <v>90</v>
      </c>
      <c r="L24" s="287"/>
      <c r="M24" s="317" t="n">
        <v>76</v>
      </c>
      <c r="N24" s="317" t="n">
        <v>0.904</v>
      </c>
      <c r="O24" s="317" t="n">
        <v>0.939</v>
      </c>
      <c r="P24" s="317" t="n">
        <v>0.874</v>
      </c>
      <c r="Q24" s="317" t="n">
        <v>0.767</v>
      </c>
      <c r="R24" s="317" t="n">
        <v>857149</v>
      </c>
      <c r="S24" s="317" t="n">
        <v>768303</v>
      </c>
      <c r="T24" s="318" t="n">
        <f aca="false">IF(I24="regional",IF(R24&gt;0,R24*0.2975,S24*0.3484),S24*0.1939)</f>
        <v>255001.8275</v>
      </c>
      <c r="U24" s="317" t="n">
        <v>467626</v>
      </c>
      <c r="V24" s="317" t="n">
        <v>300677</v>
      </c>
      <c r="W24" s="317" t="n">
        <v>4248</v>
      </c>
      <c r="X24" s="317" t="n">
        <v>0</v>
      </c>
      <c r="Y24" s="317" t="n">
        <v>0</v>
      </c>
      <c r="Z24" s="317" t="n">
        <v>0</v>
      </c>
      <c r="AA24" s="317" t="n">
        <v>1023304.828</v>
      </c>
      <c r="AB24" s="317" t="n">
        <v>255001.8275</v>
      </c>
      <c r="AC24" s="317" t="n">
        <v>768303</v>
      </c>
      <c r="AD24" s="317" t="n">
        <v>0</v>
      </c>
      <c r="AE24" s="317" t="n">
        <v>0</v>
      </c>
      <c r="AF24" s="317" t="n">
        <v>0</v>
      </c>
      <c r="AG24" s="317" t="n">
        <v>768303</v>
      </c>
      <c r="AH24" s="317" t="n">
        <v>0</v>
      </c>
      <c r="AI24" s="317" t="n">
        <v>0</v>
      </c>
      <c r="AJ24" s="286" t="s">
        <v>715</v>
      </c>
      <c r="AK24" s="286" t="s">
        <v>716</v>
      </c>
      <c r="AL24" s="287" t="s">
        <v>48</v>
      </c>
      <c r="AM24" s="286"/>
      <c r="AN24" s="287" t="s">
        <v>119</v>
      </c>
      <c r="AO24" s="287" t="n">
        <v>255001.8275</v>
      </c>
      <c r="AP24" s="319" t="n">
        <f aca="false">AR24+AT24+AU24+AV24+AX24+AY24+AZ24+BD24+BF24+BG24+BH24+BJ24+BK24+(BL24+BM24+BN24)/1000+(0.1*BO24)</f>
        <v>117.023595</v>
      </c>
      <c r="AQ24" s="319" t="n">
        <f aca="false">AR24+AT24+AU24+AV24+AX24+AY24+AZ24+BB24+BC24+BD24+BF24+BG24+BH24+BJ24+BK24+(BL24+BM24+BN24)/1000+(0.1*BO24)</f>
        <v>138.023595</v>
      </c>
      <c r="AR24" s="285" t="n">
        <v>0</v>
      </c>
      <c r="AS24" s="285" t="n">
        <v>0</v>
      </c>
      <c r="AT24" s="285" t="n">
        <v>63</v>
      </c>
      <c r="AU24" s="285" t="n">
        <v>10</v>
      </c>
      <c r="AV24" s="285" t="n">
        <v>0</v>
      </c>
      <c r="AW24" s="285" t="n">
        <v>0</v>
      </c>
      <c r="AX24" s="285" t="n">
        <v>11</v>
      </c>
      <c r="AY24" s="285" t="n">
        <v>4</v>
      </c>
      <c r="AZ24" s="285" t="n">
        <v>0</v>
      </c>
      <c r="BA24" s="285" t="n">
        <v>0</v>
      </c>
      <c r="BB24" s="285" t="n">
        <v>18</v>
      </c>
      <c r="BC24" s="285" t="n">
        <v>3</v>
      </c>
      <c r="BD24" s="285" t="n">
        <v>0</v>
      </c>
      <c r="BE24" s="285" t="n">
        <v>0</v>
      </c>
      <c r="BF24" s="285" t="n">
        <v>0</v>
      </c>
      <c r="BG24" s="285" t="n">
        <v>0</v>
      </c>
      <c r="BH24" s="285" t="n">
        <v>0</v>
      </c>
      <c r="BI24" s="285" t="n">
        <v>0</v>
      </c>
      <c r="BJ24" s="285" t="n">
        <v>0</v>
      </c>
      <c r="BK24" s="285" t="n">
        <v>0</v>
      </c>
      <c r="BL24" s="285" t="n">
        <v>0</v>
      </c>
      <c r="BM24" s="285" t="n">
        <v>0</v>
      </c>
      <c r="BN24" s="285" t="n">
        <v>0</v>
      </c>
      <c r="BO24" s="285" t="n">
        <v>290.23595</v>
      </c>
      <c r="BR24" s="290" t="n">
        <f aca="false">AR24*1000/0.072</f>
        <v>0</v>
      </c>
      <c r="BS24" s="290" t="n">
        <f aca="false">AT24*1000/0.072</f>
        <v>875000</v>
      </c>
      <c r="BT24" s="290" t="n">
        <f aca="false">AU24*1000/0.072</f>
        <v>138888.888888889</v>
      </c>
      <c r="BU24" s="290" t="n">
        <f aca="false">SUM(BR24:BT24)</f>
        <v>1013888.88888889</v>
      </c>
      <c r="BV24" s="290" t="n">
        <f aca="false">AV24*1000/5</f>
        <v>0</v>
      </c>
      <c r="BW24" s="290" t="n">
        <f aca="false">AX24*1000/5</f>
        <v>2200</v>
      </c>
      <c r="BX24" s="290" t="n">
        <f aca="false">AY24*1000/5</f>
        <v>800</v>
      </c>
      <c r="BY24" s="290" t="n">
        <f aca="false">SUM(BV24:BX24)</f>
        <v>3000</v>
      </c>
      <c r="CA24" s="290" t="n">
        <f aca="false">IF($AM24="n",0,BR24)</f>
        <v>0</v>
      </c>
      <c r="CB24" s="290" t="n">
        <f aca="false">IF($AM24="n",0,BS24)</f>
        <v>875000</v>
      </c>
      <c r="CC24" s="290" t="n">
        <f aca="false">IF($AM24="n",0,BT24)</f>
        <v>138888.888888889</v>
      </c>
      <c r="CD24" s="290" t="n">
        <f aca="false">SUM(CA24:CC24)</f>
        <v>1013888.88888889</v>
      </c>
      <c r="CE24" s="290" t="n">
        <f aca="false">IF($AM$2="n",0,BV24)</f>
        <v>0</v>
      </c>
      <c r="CF24" s="290" t="n">
        <f aca="false">IF($AM$2="n",0,BW24)</f>
        <v>2200</v>
      </c>
      <c r="CG24" s="290" t="n">
        <f aca="false">IF($AM$2="n",0,BX24)</f>
        <v>800</v>
      </c>
      <c r="CH24" s="290" t="n">
        <f aca="false">SUM(CE24:CG24)</f>
        <v>3000</v>
      </c>
    </row>
    <row r="25" customFormat="false" ht="15" hidden="false" customHeight="true" outlineLevel="0" collapsed="false">
      <c r="A25" s="285" t="n">
        <v>339</v>
      </c>
      <c r="B25" s="285"/>
      <c r="C25" s="286" t="s">
        <v>121</v>
      </c>
      <c r="D25" s="287" t="s">
        <v>121</v>
      </c>
      <c r="E25" s="288" t="n">
        <f aca="false">IF(I25="regional",IF(R25*0.2975,S25*0.3484),S25*0.1939)</f>
        <v>25998.6937</v>
      </c>
      <c r="F25" s="288" t="n">
        <v>0</v>
      </c>
      <c r="G25" s="289" t="n">
        <f aca="false">E25+F25</f>
        <v>25998.6937</v>
      </c>
      <c r="H25" s="286"/>
      <c r="I25" s="287" t="s">
        <v>62</v>
      </c>
      <c r="J25" s="287" t="s">
        <v>49</v>
      </c>
      <c r="K25" s="287" t="s">
        <v>98</v>
      </c>
      <c r="L25" s="287"/>
      <c r="M25" s="317" t="n">
        <v>40</v>
      </c>
      <c r="N25" s="317" t="n">
        <v>0.802</v>
      </c>
      <c r="O25" s="317" t="n">
        <v>0.733</v>
      </c>
      <c r="P25" s="317" t="n">
        <v>0.797</v>
      </c>
      <c r="Q25" s="317" t="n">
        <v>0.807</v>
      </c>
      <c r="R25" s="317" t="n">
        <v>0</v>
      </c>
      <c r="S25" s="317" t="n">
        <v>134083</v>
      </c>
      <c r="T25" s="318" t="n">
        <f aca="false">IF(I25="regional",IF(R25&gt;0,R25*0.2975,S25*0.3484),S25*0.1939)</f>
        <v>25998.6937</v>
      </c>
      <c r="U25" s="317" t="n">
        <v>0</v>
      </c>
      <c r="V25" s="317" t="n">
        <v>134083</v>
      </c>
      <c r="W25" s="317" t="n">
        <v>910</v>
      </c>
      <c r="X25" s="317" t="n">
        <v>0</v>
      </c>
      <c r="Y25" s="317" t="n">
        <v>0</v>
      </c>
      <c r="Z25" s="317" t="n">
        <v>0</v>
      </c>
      <c r="AA25" s="317" t="n">
        <v>160081.6937</v>
      </c>
      <c r="AB25" s="317" t="n">
        <v>25998.6937</v>
      </c>
      <c r="AC25" s="317" t="n">
        <v>134083</v>
      </c>
      <c r="AD25" s="317" t="n">
        <v>0</v>
      </c>
      <c r="AE25" s="317" t="n">
        <v>0</v>
      </c>
      <c r="AF25" s="317" t="n">
        <v>0</v>
      </c>
      <c r="AG25" s="317" t="n">
        <v>134083</v>
      </c>
      <c r="AH25" s="317" t="n">
        <v>0</v>
      </c>
      <c r="AI25" s="317" t="n">
        <v>0</v>
      </c>
      <c r="AJ25" s="286" t="n">
        <v>4</v>
      </c>
      <c r="AK25" s="286" t="s">
        <v>706</v>
      </c>
      <c r="AL25" s="287" t="s">
        <v>62</v>
      </c>
      <c r="AM25" s="286"/>
      <c r="AN25" s="287" t="s">
        <v>121</v>
      </c>
      <c r="AO25" s="287" t="n">
        <v>25998.6937</v>
      </c>
      <c r="AP25" s="319" t="n">
        <f aca="false">AR25+AT25+AU25+AV25+AX25+AY25+AZ25+BD25+BF25+BG25+BH25+BJ25+BK25+(BL25+BM25+BN25)/1000+(0.1*BO25)</f>
        <v>58</v>
      </c>
      <c r="AQ25" s="319" t="n">
        <f aca="false">AR25+AT25+AU25+AV25+AX25+AY25+AZ25+BB25+BC25+BD25+BF25+BG25+BH25+BJ25+BK25+(BL25+BM25+BN25)/1000+(0.1*BO25)</f>
        <v>69</v>
      </c>
      <c r="AR25" s="285" t="n">
        <v>0</v>
      </c>
      <c r="AS25" s="285" t="n">
        <v>0</v>
      </c>
      <c r="AT25" s="285" t="n">
        <v>30</v>
      </c>
      <c r="AU25" s="285" t="n">
        <v>26</v>
      </c>
      <c r="AV25" s="285" t="n">
        <v>0</v>
      </c>
      <c r="AW25" s="285" t="n">
        <v>0</v>
      </c>
      <c r="AX25" s="285" t="n">
        <v>0</v>
      </c>
      <c r="AY25" s="285" t="n">
        <v>2</v>
      </c>
      <c r="AZ25" s="285" t="n">
        <v>0</v>
      </c>
      <c r="BA25" s="285" t="n">
        <v>18</v>
      </c>
      <c r="BB25" s="285" t="n">
        <v>11</v>
      </c>
      <c r="BC25" s="285" t="n">
        <v>0</v>
      </c>
      <c r="BD25" s="285" t="n">
        <v>0</v>
      </c>
      <c r="BE25" s="285" t="n">
        <v>0</v>
      </c>
      <c r="BF25" s="285" t="n">
        <v>0</v>
      </c>
      <c r="BG25" s="285" t="n">
        <v>0</v>
      </c>
      <c r="BH25" s="285" t="n">
        <v>0</v>
      </c>
      <c r="BI25" s="285" t="n">
        <v>0</v>
      </c>
      <c r="BJ25" s="285" t="n">
        <v>0</v>
      </c>
      <c r="BK25" s="285" t="n">
        <v>0</v>
      </c>
      <c r="BL25" s="285" t="n">
        <v>0</v>
      </c>
      <c r="BM25" s="285" t="n">
        <v>0</v>
      </c>
      <c r="BN25" s="285" t="n">
        <v>0</v>
      </c>
      <c r="BO25" s="285" t="n">
        <v>0</v>
      </c>
      <c r="BR25" s="290" t="n">
        <f aca="false">AR25*1000/0.072</f>
        <v>0</v>
      </c>
      <c r="BS25" s="290" t="n">
        <f aca="false">AT25*1000/0.072</f>
        <v>416666.666666667</v>
      </c>
      <c r="BT25" s="290" t="n">
        <f aca="false">AU25*1000/0.072</f>
        <v>361111.111111111</v>
      </c>
      <c r="BU25" s="290" t="n">
        <f aca="false">SUM(BR25:BT25)</f>
        <v>777777.777777778</v>
      </c>
      <c r="BV25" s="290" t="n">
        <f aca="false">AV25*1000/5</f>
        <v>0</v>
      </c>
      <c r="BW25" s="290" t="n">
        <f aca="false">AX25*1000/5</f>
        <v>0</v>
      </c>
      <c r="BX25" s="290" t="n">
        <f aca="false">AY25*1000/5</f>
        <v>400</v>
      </c>
      <c r="BY25" s="290" t="n">
        <f aca="false">SUM(BV25:BX25)</f>
        <v>400</v>
      </c>
      <c r="CA25" s="290" t="n">
        <f aca="false">IF($AM25="n",0,BR25)</f>
        <v>0</v>
      </c>
      <c r="CB25" s="290" t="n">
        <f aca="false">IF($AM25="n",0,BS25)</f>
        <v>416666.666666667</v>
      </c>
      <c r="CC25" s="290" t="n">
        <f aca="false">IF($AM25="n",0,BT25)</f>
        <v>361111.111111111</v>
      </c>
      <c r="CD25" s="290" t="n">
        <f aca="false">SUM(CA25:CC25)</f>
        <v>777777.777777778</v>
      </c>
      <c r="CE25" s="290" t="n">
        <f aca="false">IF($AM$2="n",0,BV25)</f>
        <v>0</v>
      </c>
      <c r="CF25" s="290" t="n">
        <f aca="false">IF($AM$2="n",0,BW25)</f>
        <v>0</v>
      </c>
      <c r="CG25" s="290" t="n">
        <f aca="false">IF($AM$2="n",0,BX25)</f>
        <v>400</v>
      </c>
      <c r="CH25" s="290" t="n">
        <f aca="false">SUM(CE25:CG25)</f>
        <v>400</v>
      </c>
    </row>
    <row r="26" customFormat="false" ht="15" hidden="false" customHeight="true" outlineLevel="0" collapsed="false">
      <c r="A26" s="285" t="n">
        <v>4822</v>
      </c>
      <c r="B26" s="285"/>
      <c r="C26" s="286" t="s">
        <v>125</v>
      </c>
      <c r="D26" s="287" t="s">
        <v>125</v>
      </c>
      <c r="E26" s="288" t="n">
        <f aca="false">IF(I26="regional",IF(R26*0.2975,S26*0.3484),S26*0.1939)</f>
        <v>437242</v>
      </c>
      <c r="F26" s="288" t="n">
        <v>0</v>
      </c>
      <c r="G26" s="289" t="n">
        <f aca="false">E26+F26</f>
        <v>437242</v>
      </c>
      <c r="H26" s="286"/>
      <c r="I26" s="287" t="s">
        <v>128</v>
      </c>
      <c r="J26" s="287"/>
      <c r="K26" s="287" t="s">
        <v>129</v>
      </c>
      <c r="L26" s="287"/>
      <c r="M26" s="317" t="n">
        <v>175</v>
      </c>
      <c r="N26" s="317" t="n">
        <v>0.965</v>
      </c>
      <c r="O26" s="317" t="n">
        <v>0.981</v>
      </c>
      <c r="P26" s="317" t="n">
        <v>0.925</v>
      </c>
      <c r="Q26" s="317" t="n">
        <v>0.952</v>
      </c>
      <c r="R26" s="317" t="n">
        <v>1580588</v>
      </c>
      <c r="S26" s="317" t="n">
        <v>1255000</v>
      </c>
      <c r="T26" s="318" t="n">
        <f aca="false">IF(I26="regional",IF(R26&gt;0,R26*0.2975,S26*0.3484),S26*0.1939)</f>
        <v>470224.93</v>
      </c>
      <c r="U26" s="317" t="n">
        <v>836500</v>
      </c>
      <c r="V26" s="317" t="n">
        <v>418500</v>
      </c>
      <c r="W26" s="317" t="n">
        <v>6000</v>
      </c>
      <c r="X26" s="317" t="n">
        <v>0</v>
      </c>
      <c r="Y26" s="317" t="n">
        <v>0</v>
      </c>
      <c r="Z26" s="317" t="n">
        <v>0</v>
      </c>
      <c r="AA26" s="317" t="n">
        <v>1725224.93</v>
      </c>
      <c r="AB26" s="317" t="n">
        <v>470224.93</v>
      </c>
      <c r="AC26" s="317" t="n">
        <v>1255000</v>
      </c>
      <c r="AD26" s="317" t="n">
        <v>0</v>
      </c>
      <c r="AE26" s="317" t="n">
        <v>0</v>
      </c>
      <c r="AF26" s="317" t="n">
        <v>0</v>
      </c>
      <c r="AG26" s="317" t="n">
        <v>1255000</v>
      </c>
      <c r="AH26" s="317" t="n">
        <v>0</v>
      </c>
      <c r="AI26" s="317" t="n">
        <v>0</v>
      </c>
      <c r="AJ26" s="286" t="n">
        <v>4</v>
      </c>
      <c r="AK26" s="286" t="s">
        <v>722</v>
      </c>
      <c r="AL26" s="287" t="s">
        <v>128</v>
      </c>
      <c r="AM26" s="286"/>
      <c r="AN26" s="287" t="s">
        <v>125</v>
      </c>
      <c r="AO26" s="287" t="n">
        <v>470224.93</v>
      </c>
      <c r="AP26" s="319" t="n">
        <f aca="false">AR26+AT26+AU26+AV26+AX26+AY26+AZ26+BD26+BF26+BG26+BH26+BJ26+BK26+(BL26+BM26+BN26)/1000+(0.1*BO26)</f>
        <v>477.830865</v>
      </c>
      <c r="AQ26" s="319" t="n">
        <f aca="false">AR26+AT26+AU26+AV26+AX26+AY26+AZ26+BB26+BC26+BD26+BF26+BG26+BH26+BJ26+BK26+(BL26+BM26+BN26)/1000+(0.1*BO26)</f>
        <v>504.830865</v>
      </c>
      <c r="AR26" s="285" t="n">
        <v>0</v>
      </c>
      <c r="AS26" s="285" t="n">
        <v>0</v>
      </c>
      <c r="AT26" s="285" t="n">
        <v>431</v>
      </c>
      <c r="AU26" s="285" t="n">
        <v>1</v>
      </c>
      <c r="AV26" s="285" t="n">
        <v>0</v>
      </c>
      <c r="AW26" s="285" t="n">
        <v>0</v>
      </c>
      <c r="AX26" s="285" t="n">
        <v>27</v>
      </c>
      <c r="AY26" s="285" t="n">
        <v>0</v>
      </c>
      <c r="AZ26" s="285" t="n">
        <v>0</v>
      </c>
      <c r="BA26" s="285" t="n">
        <v>0</v>
      </c>
      <c r="BB26" s="285" t="n">
        <v>27</v>
      </c>
      <c r="BC26" s="285" t="n">
        <v>0</v>
      </c>
      <c r="BD26" s="285" t="n">
        <v>0</v>
      </c>
      <c r="BE26" s="285" t="n">
        <v>0</v>
      </c>
      <c r="BF26" s="285" t="n">
        <v>0</v>
      </c>
      <c r="BG26" s="285" t="n">
        <v>0</v>
      </c>
      <c r="BH26" s="285" t="n">
        <v>0</v>
      </c>
      <c r="BI26" s="285" t="n">
        <v>0</v>
      </c>
      <c r="BJ26" s="285" t="n">
        <v>0</v>
      </c>
      <c r="BK26" s="285" t="n">
        <v>0</v>
      </c>
      <c r="BL26" s="285" t="n">
        <v>0</v>
      </c>
      <c r="BM26" s="285" t="n">
        <v>0</v>
      </c>
      <c r="BN26" s="285" t="n">
        <v>0</v>
      </c>
      <c r="BO26" s="285" t="n">
        <v>188.30865</v>
      </c>
      <c r="BR26" s="290" t="n">
        <f aca="false">AR26*1000/0.072</f>
        <v>0</v>
      </c>
      <c r="BS26" s="290" t="n">
        <f aca="false">AT26*1000/0.072</f>
        <v>5986111.11111111</v>
      </c>
      <c r="BT26" s="290" t="n">
        <f aca="false">AU26*1000/0.072</f>
        <v>13888.8888888889</v>
      </c>
      <c r="BU26" s="290" t="n">
        <f aca="false">SUM(BR26:BT26)</f>
        <v>6000000</v>
      </c>
      <c r="BV26" s="290" t="n">
        <f aca="false">AV26*1000/5</f>
        <v>0</v>
      </c>
      <c r="BW26" s="290" t="n">
        <f aca="false">AX26*1000/5</f>
        <v>5400</v>
      </c>
      <c r="BX26" s="290" t="n">
        <f aca="false">AY26*1000/5</f>
        <v>0</v>
      </c>
      <c r="BY26" s="290" t="n">
        <f aca="false">SUM(BV26:BX26)</f>
        <v>5400</v>
      </c>
      <c r="CA26" s="290" t="n">
        <f aca="false">IF($AM26="n",0,BR26)</f>
        <v>0</v>
      </c>
      <c r="CB26" s="290" t="n">
        <f aca="false">IF($AM26="n",0,BS26)</f>
        <v>5986111.11111111</v>
      </c>
      <c r="CC26" s="290" t="n">
        <f aca="false">IF($AM26="n",0,BT26)</f>
        <v>13888.8888888889</v>
      </c>
      <c r="CD26" s="290" t="n">
        <f aca="false">SUM(CA26:CC26)</f>
        <v>6000000</v>
      </c>
      <c r="CE26" s="290" t="n">
        <f aca="false">IF($AM$2="n",0,BV26)</f>
        <v>0</v>
      </c>
      <c r="CF26" s="290" t="n">
        <f aca="false">IF($AM$2="n",0,BW26)</f>
        <v>5400</v>
      </c>
      <c r="CG26" s="290" t="n">
        <f aca="false">IF($AM$2="n",0,BX26)</f>
        <v>0</v>
      </c>
      <c r="CH26" s="290" t="n">
        <f aca="false">SUM(CE26:CG26)</f>
        <v>5400</v>
      </c>
    </row>
    <row r="27" customFormat="false" ht="15" hidden="false" customHeight="true" outlineLevel="0" collapsed="false">
      <c r="A27" s="285" t="n">
        <v>8700</v>
      </c>
      <c r="B27" s="285" t="s">
        <v>44</v>
      </c>
      <c r="C27" s="286" t="s">
        <v>131</v>
      </c>
      <c r="D27" s="287" t="s">
        <v>131</v>
      </c>
      <c r="E27" s="288" t="n">
        <f aca="false">IF(I27="regional",IF(R27*0.2975,S27*0.3484),S27*0.1939)</f>
        <v>498259.7308</v>
      </c>
      <c r="F27" s="288" t="n">
        <v>0</v>
      </c>
      <c r="G27" s="289" t="n">
        <f aca="false">E27+F27</f>
        <v>498259.7308</v>
      </c>
      <c r="H27" s="286"/>
      <c r="I27" s="287" t="s">
        <v>48</v>
      </c>
      <c r="J27" s="287" t="s">
        <v>44</v>
      </c>
      <c r="K27" s="287" t="s">
        <v>115</v>
      </c>
      <c r="L27" s="287"/>
      <c r="M27" s="317" t="n">
        <v>125</v>
      </c>
      <c r="N27" s="317" t="n">
        <v>0.879</v>
      </c>
      <c r="O27" s="317" t="n">
        <v>0.852</v>
      </c>
      <c r="P27" s="317" t="n">
        <v>0.875</v>
      </c>
      <c r="Q27" s="317" t="n">
        <v>0.938</v>
      </c>
      <c r="R27" s="317" t="n">
        <v>1445650</v>
      </c>
      <c r="S27" s="317" t="n">
        <v>1430137</v>
      </c>
      <c r="T27" s="318" t="n">
        <f aca="false">IF(I27="regional",IF(R27&gt;0,R27*0.2975,S27*0.3484),S27*0.1939)</f>
        <v>430080.875</v>
      </c>
      <c r="U27" s="317" t="n">
        <v>1078896</v>
      </c>
      <c r="V27" s="317" t="n">
        <v>351241</v>
      </c>
      <c r="W27" s="317" t="n">
        <v>7558</v>
      </c>
      <c r="X27" s="317" t="n">
        <v>0</v>
      </c>
      <c r="Y27" s="317" t="n">
        <v>0</v>
      </c>
      <c r="Z27" s="317" t="n">
        <v>0</v>
      </c>
      <c r="AA27" s="317" t="n">
        <v>1860217.875</v>
      </c>
      <c r="AB27" s="317" t="n">
        <v>430080.875</v>
      </c>
      <c r="AC27" s="317" t="n">
        <v>1430137</v>
      </c>
      <c r="AD27" s="317" t="n">
        <v>0</v>
      </c>
      <c r="AE27" s="317" t="n">
        <v>0</v>
      </c>
      <c r="AF27" s="317" t="n">
        <v>1430137</v>
      </c>
      <c r="AG27" s="317" t="n">
        <v>0</v>
      </c>
      <c r="AH27" s="317" t="n">
        <v>527000</v>
      </c>
      <c r="AI27" s="317" t="n">
        <v>519000</v>
      </c>
      <c r="AJ27" s="286" t="n">
        <v>4</v>
      </c>
      <c r="AK27" s="286" t="s">
        <v>720</v>
      </c>
      <c r="AL27" s="287" t="s">
        <v>48</v>
      </c>
      <c r="AM27" s="286"/>
      <c r="AN27" s="287" t="s">
        <v>131</v>
      </c>
      <c r="AO27" s="287" t="n">
        <v>430080.875</v>
      </c>
      <c r="AP27" s="319" t="n">
        <f aca="false">AR27+AT27+AU27+AV27+AX27+AY27+AZ27+BD27+BF27+BG27+BH27+BJ27+BK27+(BL27+BM27+BN27)/1000+(0.1*BO27)</f>
        <v>158.6151</v>
      </c>
      <c r="AQ27" s="319" t="n">
        <f aca="false">AR27+AT27+AU27+AV27+AX27+AY27+AZ27+BB27+BC27+BD27+BF27+BG27+BH27+BJ27+BK27+(BL27+BM27+BN27)/1000+(0.1*BO27)</f>
        <v>163.6151</v>
      </c>
      <c r="AR27" s="285" t="n">
        <v>19</v>
      </c>
      <c r="AS27" s="285" t="n">
        <v>519</v>
      </c>
      <c r="AT27" s="285" t="n">
        <v>49</v>
      </c>
      <c r="AU27" s="285" t="n">
        <v>30</v>
      </c>
      <c r="AV27" s="285" t="n">
        <v>0</v>
      </c>
      <c r="AW27" s="285" t="n">
        <v>0</v>
      </c>
      <c r="AX27" s="285" t="n">
        <v>4</v>
      </c>
      <c r="AY27" s="285" t="n">
        <v>3</v>
      </c>
      <c r="AZ27" s="285" t="n">
        <v>0</v>
      </c>
      <c r="BA27" s="285" t="n">
        <v>0</v>
      </c>
      <c r="BB27" s="285" t="n">
        <v>4</v>
      </c>
      <c r="BC27" s="285" t="n">
        <v>1</v>
      </c>
      <c r="BD27" s="285" t="n">
        <v>0</v>
      </c>
      <c r="BE27" s="285" t="n">
        <v>0</v>
      </c>
      <c r="BF27" s="285" t="n">
        <v>0</v>
      </c>
      <c r="BG27" s="285" t="n">
        <v>0</v>
      </c>
      <c r="BH27" s="285" t="n">
        <v>0</v>
      </c>
      <c r="BI27" s="285" t="n">
        <v>0</v>
      </c>
      <c r="BJ27" s="285" t="n">
        <v>0</v>
      </c>
      <c r="BK27" s="285" t="n">
        <v>0</v>
      </c>
      <c r="BL27" s="285" t="n">
        <v>0</v>
      </c>
      <c r="BM27" s="285" t="n">
        <v>0</v>
      </c>
      <c r="BN27" s="285" t="n">
        <v>0</v>
      </c>
      <c r="BO27" s="285" t="n">
        <v>536.151</v>
      </c>
      <c r="BR27" s="290" t="n">
        <f aca="false">AR27*1000/0.072</f>
        <v>263888.888888889</v>
      </c>
      <c r="BS27" s="290" t="n">
        <f aca="false">AT27*1000/0.072</f>
        <v>680555.555555556</v>
      </c>
      <c r="BT27" s="290" t="n">
        <f aca="false">AU27*1000/0.072</f>
        <v>416666.666666667</v>
      </c>
      <c r="BU27" s="290" t="n">
        <f aca="false">SUM(BR27:BT27)</f>
        <v>1361111.11111111</v>
      </c>
      <c r="BV27" s="290" t="n">
        <f aca="false">AV27*1000/5</f>
        <v>0</v>
      </c>
      <c r="BW27" s="290" t="n">
        <f aca="false">AX27*1000/5</f>
        <v>800</v>
      </c>
      <c r="BX27" s="290" t="n">
        <f aca="false">AY27*1000/5</f>
        <v>600</v>
      </c>
      <c r="BY27" s="290" t="n">
        <f aca="false">SUM(BV27:BX27)</f>
        <v>1400</v>
      </c>
      <c r="CA27" s="290" t="n">
        <f aca="false">IF($AM27="n",0,BR27)</f>
        <v>263888.888888889</v>
      </c>
      <c r="CB27" s="290" t="n">
        <f aca="false">IF($AM27="n",0,BS27)</f>
        <v>680555.555555556</v>
      </c>
      <c r="CC27" s="290" t="n">
        <f aca="false">IF($AM27="n",0,BT27)</f>
        <v>416666.666666667</v>
      </c>
      <c r="CD27" s="290" t="n">
        <f aca="false">SUM(CA27:CC27)</f>
        <v>1361111.11111111</v>
      </c>
      <c r="CE27" s="290" t="n">
        <f aca="false">IF($AM$2="n",0,BV27)</f>
        <v>0</v>
      </c>
      <c r="CF27" s="290" t="n">
        <f aca="false">IF($AM$2="n",0,BW27)</f>
        <v>800</v>
      </c>
      <c r="CG27" s="290" t="n">
        <f aca="false">IF($AM$2="n",0,BX27)</f>
        <v>600</v>
      </c>
      <c r="CH27" s="290" t="n">
        <f aca="false">SUM(CE27:CG27)</f>
        <v>1400</v>
      </c>
    </row>
    <row r="28" customFormat="false" ht="15" hidden="false" customHeight="true" outlineLevel="0" collapsed="false">
      <c r="A28" s="285" t="n">
        <v>512</v>
      </c>
      <c r="B28" s="285"/>
      <c r="C28" s="286" t="s">
        <v>132</v>
      </c>
      <c r="D28" s="287" t="s">
        <v>132</v>
      </c>
      <c r="E28" s="288" t="n">
        <f aca="false">IF(I28="regional",IF(R28*0.2975,S28*0.3484),S28*0.1939)</f>
        <v>6325.4058</v>
      </c>
      <c r="F28" s="288" t="n">
        <v>0</v>
      </c>
      <c r="G28" s="289" t="n">
        <f aca="false">E28+F28</f>
        <v>6325.4058</v>
      </c>
      <c r="H28" s="286"/>
      <c r="I28" s="287" t="s">
        <v>62</v>
      </c>
      <c r="J28" s="287"/>
      <c r="K28" s="287" t="s">
        <v>134</v>
      </c>
      <c r="L28" s="287"/>
      <c r="M28" s="317" t="n">
        <v>0</v>
      </c>
      <c r="N28" s="317" t="n">
        <v>1</v>
      </c>
      <c r="O28" s="317" t="n">
        <v>1</v>
      </c>
      <c r="P28" s="317" t="n">
        <v>1</v>
      </c>
      <c r="Q28" s="317" t="n">
        <v>1</v>
      </c>
      <c r="R28" s="317" t="n">
        <v>0</v>
      </c>
      <c r="S28" s="317" t="n">
        <v>32622</v>
      </c>
      <c r="T28" s="318" t="n">
        <f aca="false">IF(I28="regional",IF(R28&gt;0,R28*0.2975,S28*0.3484),S28*0.1939)</f>
        <v>6325.4058</v>
      </c>
      <c r="U28" s="317" t="n">
        <v>32622</v>
      </c>
      <c r="V28" s="317" t="n">
        <v>0</v>
      </c>
      <c r="W28" s="317" t="n">
        <v>200</v>
      </c>
      <c r="X28" s="317" t="n">
        <v>0</v>
      </c>
      <c r="Y28" s="317" t="n">
        <v>0</v>
      </c>
      <c r="Z28" s="317" t="n">
        <v>0</v>
      </c>
      <c r="AA28" s="317" t="n">
        <v>38947.4058</v>
      </c>
      <c r="AB28" s="317" t="n">
        <v>6325.4058</v>
      </c>
      <c r="AC28" s="317" t="n">
        <v>32622</v>
      </c>
      <c r="AD28" s="317" t="n">
        <v>0</v>
      </c>
      <c r="AE28" s="317" t="n">
        <v>0</v>
      </c>
      <c r="AF28" s="317" t="n">
        <v>0</v>
      </c>
      <c r="AG28" s="317" t="n">
        <v>32622</v>
      </c>
      <c r="AH28" s="317" t="n">
        <v>0</v>
      </c>
      <c r="AI28" s="317" t="n">
        <v>0</v>
      </c>
      <c r="AJ28" s="286" t="s">
        <v>707</v>
      </c>
      <c r="AK28" s="286" t="s">
        <v>708</v>
      </c>
      <c r="AL28" s="287" t="s">
        <v>62</v>
      </c>
      <c r="AM28" s="286"/>
      <c r="AN28" s="287" t="s">
        <v>132</v>
      </c>
      <c r="AO28" s="287" t="n">
        <v>6325.4058</v>
      </c>
      <c r="AP28" s="319" t="n">
        <f aca="false">AR28+AT28+AU28+AV28+AX28+AY28+AZ28+BD28+BF28+BG28+BH28+BJ28+BK28+(BL28+BM28+BN28)/1000+(0.1*BO28)</f>
        <v>81.1793</v>
      </c>
      <c r="AQ28" s="319" t="n">
        <f aca="false">AR28+AT28+AU28+AV28+AX28+AY28+AZ28+BB28+BC28+BD28+BF28+BG28+BH28+BJ28+BK28+(BL28+BM28+BN28)/1000+(0.1*BO28)</f>
        <v>81.1793</v>
      </c>
      <c r="AR28" s="285" t="n">
        <v>0</v>
      </c>
      <c r="AS28" s="285" t="n">
        <v>0</v>
      </c>
      <c r="AT28" s="285" t="n">
        <v>7</v>
      </c>
      <c r="AU28" s="285" t="n">
        <v>0</v>
      </c>
      <c r="AV28" s="285" t="n">
        <v>0</v>
      </c>
      <c r="AW28" s="285" t="n">
        <v>0</v>
      </c>
      <c r="AX28" s="285" t="n">
        <v>0</v>
      </c>
      <c r="AY28" s="285" t="n">
        <v>0</v>
      </c>
      <c r="AZ28" s="285" t="n">
        <v>0</v>
      </c>
      <c r="BA28" s="285" t="n">
        <v>0</v>
      </c>
      <c r="BB28" s="285" t="n">
        <v>0</v>
      </c>
      <c r="BC28" s="285" t="n">
        <v>0</v>
      </c>
      <c r="BD28" s="285" t="n">
        <v>73</v>
      </c>
      <c r="BE28" s="285" t="n">
        <v>0</v>
      </c>
      <c r="BF28" s="285" t="n">
        <v>0</v>
      </c>
      <c r="BG28" s="285" t="n">
        <v>0</v>
      </c>
      <c r="BH28" s="285" t="n">
        <v>0</v>
      </c>
      <c r="BI28" s="285" t="n">
        <v>0</v>
      </c>
      <c r="BJ28" s="285" t="n">
        <v>0</v>
      </c>
      <c r="BK28" s="285" t="n">
        <v>0</v>
      </c>
      <c r="BL28" s="285" t="n">
        <v>0</v>
      </c>
      <c r="BM28" s="285" t="n">
        <v>0</v>
      </c>
      <c r="BN28" s="285" t="n">
        <v>0</v>
      </c>
      <c r="BO28" s="285" t="n">
        <v>11.793</v>
      </c>
      <c r="BR28" s="290" t="n">
        <f aca="false">AR28*1000/0.072</f>
        <v>0</v>
      </c>
      <c r="BS28" s="290" t="n">
        <f aca="false">AT28*1000/0.072</f>
        <v>97222.2222222222</v>
      </c>
      <c r="BT28" s="290" t="n">
        <f aca="false">AU28*1000/0.072</f>
        <v>0</v>
      </c>
      <c r="BU28" s="290" t="n">
        <f aca="false">SUM(BR28:BT28)</f>
        <v>97222.2222222222</v>
      </c>
      <c r="BV28" s="290" t="n">
        <f aca="false">AV28*1000/5</f>
        <v>0</v>
      </c>
      <c r="BW28" s="290" t="n">
        <f aca="false">AX28*1000/5</f>
        <v>0</v>
      </c>
      <c r="BX28" s="290" t="n">
        <f aca="false">AY28*1000/5</f>
        <v>0</v>
      </c>
      <c r="BY28" s="290" t="n">
        <f aca="false">SUM(BV28:BX28)</f>
        <v>0</v>
      </c>
      <c r="CA28" s="290" t="n">
        <f aca="false">IF($AM28="n",0,BR28)</f>
        <v>0</v>
      </c>
      <c r="CB28" s="290" t="n">
        <f aca="false">IF($AM28="n",0,BS28)</f>
        <v>97222.2222222222</v>
      </c>
      <c r="CC28" s="290" t="n">
        <f aca="false">IF($AM28="n",0,BT28)</f>
        <v>0</v>
      </c>
      <c r="CD28" s="290" t="n">
        <f aca="false">SUM(CA28:CC28)</f>
        <v>97222.2222222222</v>
      </c>
      <c r="CE28" s="290" t="n">
        <f aca="false">IF($AM$2="n",0,BV28)</f>
        <v>0</v>
      </c>
      <c r="CF28" s="290" t="n">
        <f aca="false">IF($AM$2="n",0,BW28)</f>
        <v>0</v>
      </c>
      <c r="CG28" s="290" t="n">
        <f aca="false">IF($AM$2="n",0,BX28)</f>
        <v>0</v>
      </c>
      <c r="CH28" s="290" t="n">
        <f aca="false">SUM(CE28:CG28)</f>
        <v>0</v>
      </c>
    </row>
    <row r="29" customFormat="false" ht="15" hidden="false" customHeight="true" outlineLevel="0" collapsed="false">
      <c r="A29" s="285" t="n">
        <v>8245</v>
      </c>
      <c r="B29" s="285"/>
      <c r="C29" s="286" t="s">
        <v>135</v>
      </c>
      <c r="D29" s="287" t="s">
        <v>135</v>
      </c>
      <c r="E29" s="288" t="n">
        <f aca="false">IF(I29="regional",IF(R29*0.2975,S29*0.3484),S29*0.1939)</f>
        <v>448547.9284</v>
      </c>
      <c r="F29" s="288" t="n">
        <v>0</v>
      </c>
      <c r="G29" s="289" t="n">
        <f aca="false">E29+F29</f>
        <v>448547.9284</v>
      </c>
      <c r="H29" s="286" t="s">
        <v>44</v>
      </c>
      <c r="I29" s="287" t="s">
        <v>48</v>
      </c>
      <c r="J29" s="287" t="s">
        <v>49</v>
      </c>
      <c r="K29" s="287" t="s">
        <v>138</v>
      </c>
      <c r="L29" s="287"/>
      <c r="M29" s="317" t="n">
        <v>190</v>
      </c>
      <c r="N29" s="317" t="n">
        <v>0.88</v>
      </c>
      <c r="O29" s="317" t="n">
        <v>0.893</v>
      </c>
      <c r="P29" s="317" t="n">
        <v>0.849</v>
      </c>
      <c r="Q29" s="317" t="n">
        <v>0.855</v>
      </c>
      <c r="R29" s="317" t="n">
        <v>1447842</v>
      </c>
      <c r="S29" s="317" t="n">
        <v>1287451</v>
      </c>
      <c r="T29" s="318" t="n">
        <f aca="false">IF(I29="regional",IF(R29&gt;0,R29*0.2975,S29*0.3484),S29*0.1939)</f>
        <v>430732.995</v>
      </c>
      <c r="U29" s="317" t="n">
        <v>816613</v>
      </c>
      <c r="V29" s="317" t="n">
        <v>470838</v>
      </c>
      <c r="W29" s="317" t="n">
        <v>5760</v>
      </c>
      <c r="X29" s="317" t="n">
        <v>0</v>
      </c>
      <c r="Y29" s="317" t="n">
        <v>0</v>
      </c>
      <c r="Z29" s="317" t="n">
        <v>0</v>
      </c>
      <c r="AA29" s="317" t="n">
        <v>1718183.995</v>
      </c>
      <c r="AB29" s="317" t="n">
        <v>430732.995</v>
      </c>
      <c r="AC29" s="317" t="n">
        <v>1287451</v>
      </c>
      <c r="AD29" s="317" t="n">
        <v>0</v>
      </c>
      <c r="AE29" s="317" t="n">
        <v>0</v>
      </c>
      <c r="AF29" s="317" t="n">
        <v>0</v>
      </c>
      <c r="AG29" s="317" t="n">
        <v>1287451</v>
      </c>
      <c r="AH29" s="317" t="n">
        <v>0</v>
      </c>
      <c r="AI29" s="317" t="n">
        <v>0</v>
      </c>
      <c r="AJ29" s="286" t="s">
        <v>715</v>
      </c>
      <c r="AK29" s="286" t="s">
        <v>716</v>
      </c>
      <c r="AL29" s="287" t="s">
        <v>48</v>
      </c>
      <c r="AM29" s="286"/>
      <c r="AN29" s="287" t="s">
        <v>135</v>
      </c>
      <c r="AO29" s="287" t="n">
        <v>430732.995</v>
      </c>
      <c r="AP29" s="319" t="n">
        <f aca="false">AR29+AT29+AU29+AV29+AX29+AY29+AZ29+BD29+BF29+BG29+BH29+BJ29+BK29+(BL29+BM29+BN29)/1000+(0.1*BO29)</f>
        <v>730.5747</v>
      </c>
      <c r="AQ29" s="319" t="n">
        <f aca="false">AR29+AT29+AU29+AV29+AX29+AY29+AZ29+BB29+BC29+BD29+BF29+BG29+BH29+BJ29+BK29+(BL29+BM29+BN29)/1000+(0.1*BO29)</f>
        <v>902.5747</v>
      </c>
      <c r="AR29" s="285" t="n">
        <v>0</v>
      </c>
      <c r="AS29" s="285" t="n">
        <v>0</v>
      </c>
      <c r="AT29" s="285" t="n">
        <v>443</v>
      </c>
      <c r="AU29" s="285" t="n">
        <v>116</v>
      </c>
      <c r="AV29" s="285" t="n">
        <v>0</v>
      </c>
      <c r="AW29" s="285" t="n">
        <v>0</v>
      </c>
      <c r="AX29" s="285" t="n">
        <v>31</v>
      </c>
      <c r="AY29" s="285" t="n">
        <v>4</v>
      </c>
      <c r="AZ29" s="285" t="n">
        <v>0</v>
      </c>
      <c r="BA29" s="285" t="n">
        <v>0</v>
      </c>
      <c r="BB29" s="285" t="n">
        <v>158</v>
      </c>
      <c r="BC29" s="285" t="n">
        <v>14</v>
      </c>
      <c r="BD29" s="285" t="n">
        <v>0</v>
      </c>
      <c r="BE29" s="285" t="n">
        <v>0</v>
      </c>
      <c r="BF29" s="285" t="n">
        <v>0</v>
      </c>
      <c r="BG29" s="285" t="n">
        <v>0</v>
      </c>
      <c r="BH29" s="285" t="n">
        <v>19</v>
      </c>
      <c r="BI29" s="285" t="n">
        <v>0</v>
      </c>
      <c r="BJ29" s="285" t="n">
        <v>0</v>
      </c>
      <c r="BK29" s="285" t="n">
        <v>0</v>
      </c>
      <c r="BL29" s="285" t="n">
        <v>0</v>
      </c>
      <c r="BM29" s="285" t="n">
        <v>0</v>
      </c>
      <c r="BN29" s="285" t="n">
        <v>0</v>
      </c>
      <c r="BO29" s="285" t="n">
        <v>1175.747</v>
      </c>
      <c r="BR29" s="290" t="n">
        <f aca="false">AR29*1000/0.072</f>
        <v>0</v>
      </c>
      <c r="BS29" s="290" t="n">
        <f aca="false">AT29*1000/0.072</f>
        <v>6152777.77777778</v>
      </c>
      <c r="BT29" s="290" t="n">
        <f aca="false">AU29*1000/0.072</f>
        <v>1611111.11111111</v>
      </c>
      <c r="BU29" s="290" t="n">
        <f aca="false">SUM(BR29:BT29)</f>
        <v>7763888.88888889</v>
      </c>
      <c r="BV29" s="290" t="n">
        <f aca="false">AV29*1000/5</f>
        <v>0</v>
      </c>
      <c r="BW29" s="290" t="n">
        <f aca="false">AX29*1000/5</f>
        <v>6200</v>
      </c>
      <c r="BX29" s="290" t="n">
        <f aca="false">AY29*1000/5</f>
        <v>800</v>
      </c>
      <c r="BY29" s="290" t="n">
        <f aca="false">SUM(BV29:BX29)</f>
        <v>7000</v>
      </c>
      <c r="CA29" s="290" t="n">
        <f aca="false">IF($AM29="n",0,BR29)</f>
        <v>0</v>
      </c>
      <c r="CB29" s="290" t="n">
        <f aca="false">IF($AM29="n",0,BS29)</f>
        <v>6152777.77777778</v>
      </c>
      <c r="CC29" s="290" t="n">
        <f aca="false">IF($AM29="n",0,BT29)</f>
        <v>1611111.11111111</v>
      </c>
      <c r="CD29" s="290" t="n">
        <f aca="false">SUM(CA29:CC29)</f>
        <v>7763888.88888889</v>
      </c>
      <c r="CE29" s="290" t="n">
        <f aca="false">IF($AM$2="n",0,BV29)</f>
        <v>0</v>
      </c>
      <c r="CF29" s="290" t="n">
        <f aca="false">IF($AM$2="n",0,BW29)</f>
        <v>6200</v>
      </c>
      <c r="CG29" s="290" t="n">
        <f aca="false">IF($AM$2="n",0,BX29)</f>
        <v>800</v>
      </c>
      <c r="CH29" s="290" t="n">
        <f aca="false">SUM(CE29:CG29)</f>
        <v>7000</v>
      </c>
    </row>
    <row r="30" customFormat="false" ht="15" hidden="false" customHeight="true" outlineLevel="0" collapsed="false">
      <c r="A30" s="285" t="n">
        <v>513</v>
      </c>
      <c r="B30" s="285"/>
      <c r="C30" s="286" t="s">
        <v>139</v>
      </c>
      <c r="D30" s="287" t="s">
        <v>139</v>
      </c>
      <c r="E30" s="288" t="n">
        <f aca="false">IF(I30="regional",IF(R30*0.2975,S30*0.3484),S30*0.1939)</f>
        <v>143297.6168</v>
      </c>
      <c r="F30" s="288" t="n">
        <v>0</v>
      </c>
      <c r="G30" s="289" t="n">
        <f aca="false">E30+F30</f>
        <v>143297.6168</v>
      </c>
      <c r="H30" s="286"/>
      <c r="I30" s="287" t="s">
        <v>48</v>
      </c>
      <c r="J30" s="287" t="s">
        <v>49</v>
      </c>
      <c r="K30" s="287" t="s">
        <v>141</v>
      </c>
      <c r="L30" s="287"/>
      <c r="M30" s="317" t="n">
        <v>54</v>
      </c>
      <c r="N30" s="317" t="n">
        <v>0.784</v>
      </c>
      <c r="O30" s="317" t="n">
        <v>0.787</v>
      </c>
      <c r="P30" s="317" t="n">
        <v>0.838</v>
      </c>
      <c r="Q30" s="317" t="n">
        <v>0.52</v>
      </c>
      <c r="R30" s="317" t="n">
        <v>449345</v>
      </c>
      <c r="S30" s="317" t="n">
        <v>411302</v>
      </c>
      <c r="T30" s="318" t="n">
        <f aca="false">IF(I30="regional",IF(R30&gt;0,R30*0.2975,S30*0.3484),S30*0.1939)</f>
        <v>133680.1375</v>
      </c>
      <c r="U30" s="317" t="n">
        <v>301514</v>
      </c>
      <c r="V30" s="317" t="n">
        <v>109788</v>
      </c>
      <c r="W30" s="317" t="n">
        <v>2575</v>
      </c>
      <c r="X30" s="317" t="n">
        <v>0</v>
      </c>
      <c r="Y30" s="317" t="n">
        <v>0</v>
      </c>
      <c r="Z30" s="317" t="n">
        <v>0</v>
      </c>
      <c r="AA30" s="317" t="n">
        <v>544982.1375</v>
      </c>
      <c r="AB30" s="317" t="n">
        <v>133680.1375</v>
      </c>
      <c r="AC30" s="317" t="n">
        <v>411302</v>
      </c>
      <c r="AD30" s="317" t="n">
        <v>0</v>
      </c>
      <c r="AE30" s="317" t="n">
        <v>0</v>
      </c>
      <c r="AF30" s="317" t="n">
        <v>0</v>
      </c>
      <c r="AG30" s="317" t="n">
        <v>411302</v>
      </c>
      <c r="AH30" s="317" t="n">
        <v>0</v>
      </c>
      <c r="AI30" s="317" t="n">
        <v>0</v>
      </c>
      <c r="AJ30" s="286" t="n">
        <v>4</v>
      </c>
      <c r="AK30" s="286" t="s">
        <v>720</v>
      </c>
      <c r="AL30" s="287" t="s">
        <v>723</v>
      </c>
      <c r="AM30" s="286"/>
      <c r="AN30" s="287" t="s">
        <v>139</v>
      </c>
      <c r="AO30" s="287" t="n">
        <v>133680.1375</v>
      </c>
      <c r="AP30" s="319" t="n">
        <f aca="false">AR30+AT30+AU30+AV30+AX30+AY30+AZ30+BD30+BF30+BG30+BH30+BJ30+BK30+(BL30+BM30+BN30)/1000+(0.1*BO30)</f>
        <v>163</v>
      </c>
      <c r="AQ30" s="319" t="n">
        <f aca="false">AR30+AT30+AU30+AV30+AX30+AY30+AZ30+BB30+BC30+BD30+BF30+BG30+BH30+BJ30+BK30+(BL30+BM30+BN30)/1000+(0.1*BO30)</f>
        <v>169</v>
      </c>
      <c r="AR30" s="285" t="n">
        <v>41</v>
      </c>
      <c r="AS30" s="285" t="n">
        <v>0</v>
      </c>
      <c r="AT30" s="285" t="n">
        <v>109</v>
      </c>
      <c r="AU30" s="285" t="n">
        <v>13</v>
      </c>
      <c r="AV30" s="285" t="n">
        <v>0</v>
      </c>
      <c r="AW30" s="285" t="n">
        <v>5</v>
      </c>
      <c r="AX30" s="285" t="n">
        <v>0</v>
      </c>
      <c r="AY30" s="285" t="n">
        <v>0</v>
      </c>
      <c r="AZ30" s="285" t="n">
        <v>0</v>
      </c>
      <c r="BA30" s="285" t="n">
        <v>10</v>
      </c>
      <c r="BB30" s="285" t="n">
        <v>6</v>
      </c>
      <c r="BC30" s="285" t="n">
        <v>0</v>
      </c>
      <c r="BD30" s="285" t="n">
        <v>0</v>
      </c>
      <c r="BE30" s="285" t="n">
        <v>0</v>
      </c>
      <c r="BF30" s="285" t="n">
        <v>0</v>
      </c>
      <c r="BG30" s="285" t="n">
        <v>0</v>
      </c>
      <c r="BH30" s="285" t="n">
        <v>0</v>
      </c>
      <c r="BI30" s="285" t="n">
        <v>0</v>
      </c>
      <c r="BJ30" s="285" t="n">
        <v>0</v>
      </c>
      <c r="BK30" s="285" t="n">
        <v>0</v>
      </c>
      <c r="BL30" s="285" t="n">
        <v>0</v>
      </c>
      <c r="BM30" s="285" t="n">
        <v>0</v>
      </c>
      <c r="BN30" s="285" t="n">
        <v>0</v>
      </c>
      <c r="BO30" s="285" t="n">
        <v>0</v>
      </c>
      <c r="BR30" s="290" t="n">
        <f aca="false">AR30*1000/0.072</f>
        <v>569444.444444445</v>
      </c>
      <c r="BS30" s="290" t="n">
        <f aca="false">AT30*1000/0.072</f>
        <v>1513888.88888889</v>
      </c>
      <c r="BT30" s="290" t="n">
        <f aca="false">AU30*1000/0.072</f>
        <v>180555.555555556</v>
      </c>
      <c r="BU30" s="290" t="n">
        <f aca="false">SUM(BR30:BT30)</f>
        <v>2263888.88888889</v>
      </c>
      <c r="BV30" s="290" t="n">
        <f aca="false">AV30*1000/5</f>
        <v>0</v>
      </c>
      <c r="BW30" s="290" t="n">
        <f aca="false">AX30*1000/5</f>
        <v>0</v>
      </c>
      <c r="BX30" s="290" t="n">
        <f aca="false">AY30*1000/5</f>
        <v>0</v>
      </c>
      <c r="BY30" s="290" t="n">
        <f aca="false">SUM(BV30:BX30)</f>
        <v>0</v>
      </c>
      <c r="CA30" s="290" t="n">
        <f aca="false">IF($AM30="n",0,BR30)</f>
        <v>569444.444444445</v>
      </c>
      <c r="CB30" s="290" t="n">
        <f aca="false">IF($AM30="n",0,BS30)</f>
        <v>1513888.88888889</v>
      </c>
      <c r="CC30" s="290" t="n">
        <f aca="false">IF($AM30="n",0,BT30)</f>
        <v>180555.555555556</v>
      </c>
      <c r="CD30" s="290" t="n">
        <f aca="false">SUM(CA30:CC30)</f>
        <v>2263888.88888889</v>
      </c>
      <c r="CE30" s="290" t="n">
        <f aca="false">IF($AM$2="n",0,BV30)</f>
        <v>0</v>
      </c>
      <c r="CF30" s="290" t="n">
        <f aca="false">IF($AM$2="n",0,BW30)</f>
        <v>0</v>
      </c>
      <c r="CG30" s="290" t="n">
        <f aca="false">IF($AM$2="n",0,BX30)</f>
        <v>0</v>
      </c>
      <c r="CH30" s="290" t="n">
        <f aca="false">SUM(CE30:CG30)</f>
        <v>0</v>
      </c>
    </row>
    <row r="31" customFormat="false" ht="15" hidden="false" customHeight="true" outlineLevel="0" collapsed="false">
      <c r="A31" s="285" t="n">
        <v>516</v>
      </c>
      <c r="B31" s="285"/>
      <c r="C31" s="286" t="s">
        <v>142</v>
      </c>
      <c r="D31" s="287" t="s">
        <v>142</v>
      </c>
      <c r="E31" s="288" t="n">
        <f aca="false">IF(I31="regional",IF(R31*0.2975,S31*0.3484),S31*0.1939)</f>
        <v>89346.9871</v>
      </c>
      <c r="F31" s="288" t="n">
        <v>0</v>
      </c>
      <c r="G31" s="289" t="n">
        <f aca="false">E31+F31</f>
        <v>89346.9871</v>
      </c>
      <c r="H31" s="286"/>
      <c r="I31" s="287" t="s">
        <v>62</v>
      </c>
      <c r="J31" s="287" t="s">
        <v>49</v>
      </c>
      <c r="K31" s="287" t="s">
        <v>144</v>
      </c>
      <c r="L31" s="287"/>
      <c r="M31" s="317" t="n">
        <v>41</v>
      </c>
      <c r="N31" s="317" t="n">
        <v>1</v>
      </c>
      <c r="O31" s="317" t="n">
        <v>1</v>
      </c>
      <c r="P31" s="317" t="n">
        <v>1</v>
      </c>
      <c r="Q31" s="317" t="n">
        <v>0.381</v>
      </c>
      <c r="R31" s="317" t="n">
        <v>0</v>
      </c>
      <c r="S31" s="317" t="n">
        <v>460789</v>
      </c>
      <c r="T31" s="318" t="n">
        <f aca="false">IF(I31="regional",IF(R31&gt;0,R31*0.2975,S31*0.3484),S31*0.1939)</f>
        <v>89346.9871</v>
      </c>
      <c r="U31" s="317" t="n">
        <v>127899</v>
      </c>
      <c r="V31" s="317" t="n">
        <v>332890</v>
      </c>
      <c r="W31" s="317" t="n">
        <v>2300</v>
      </c>
      <c r="X31" s="317" t="n">
        <v>0</v>
      </c>
      <c r="Y31" s="317" t="n">
        <v>0</v>
      </c>
      <c r="Z31" s="317" t="n">
        <v>0</v>
      </c>
      <c r="AA31" s="317" t="n">
        <v>550135.9871</v>
      </c>
      <c r="AB31" s="317" t="n">
        <v>89346.9871</v>
      </c>
      <c r="AC31" s="317" t="n">
        <v>460789</v>
      </c>
      <c r="AD31" s="317" t="n">
        <v>0</v>
      </c>
      <c r="AE31" s="317" t="n">
        <v>0</v>
      </c>
      <c r="AF31" s="317" t="n">
        <v>0</v>
      </c>
      <c r="AG31" s="317" t="n">
        <v>460789</v>
      </c>
      <c r="AH31" s="317" t="n">
        <v>0</v>
      </c>
      <c r="AI31" s="317" t="n">
        <v>0</v>
      </c>
      <c r="AJ31" s="286" t="s">
        <v>707</v>
      </c>
      <c r="AK31" s="286" t="s">
        <v>712</v>
      </c>
      <c r="AL31" s="287" t="s">
        <v>62</v>
      </c>
      <c r="AM31" s="286"/>
      <c r="AN31" s="287" t="s">
        <v>142</v>
      </c>
      <c r="AO31" s="287" t="n">
        <v>89346.9871</v>
      </c>
      <c r="AP31" s="319" t="n">
        <f aca="false">AR31+AT31+AU31+AV31+AX31+AY31+AZ31+BD31+BF31+BG31+BH31+BJ31+BK31+(BL31+BM31+BN31)/1000+(0.1*BO31)</f>
        <v>1</v>
      </c>
      <c r="AQ31" s="319" t="n">
        <f aca="false">AR31+AT31+AU31+AV31+AX31+AY31+AZ31+BB31+BC31+BD31+BF31+BG31+BH31+BJ31+BK31+(BL31+BM31+BN31)/1000+(0.1*BO31)</f>
        <v>1</v>
      </c>
      <c r="AR31" s="285" t="n">
        <v>0</v>
      </c>
      <c r="AS31" s="285" t="n">
        <v>0</v>
      </c>
      <c r="AT31" s="285" t="n">
        <v>1</v>
      </c>
      <c r="AU31" s="285" t="n">
        <v>0</v>
      </c>
      <c r="AV31" s="285" t="n">
        <v>0</v>
      </c>
      <c r="AW31" s="285" t="n">
        <v>0</v>
      </c>
      <c r="AX31" s="285" t="n">
        <v>0</v>
      </c>
      <c r="AY31" s="285" t="n">
        <v>0</v>
      </c>
      <c r="AZ31" s="285" t="n">
        <v>0</v>
      </c>
      <c r="BA31" s="285" t="n">
        <v>0</v>
      </c>
      <c r="BB31" s="285" t="n">
        <v>0</v>
      </c>
      <c r="BC31" s="285" t="n">
        <v>0</v>
      </c>
      <c r="BD31" s="285" t="n">
        <v>0</v>
      </c>
      <c r="BE31" s="285" t="n">
        <v>0</v>
      </c>
      <c r="BF31" s="285" t="n">
        <v>0</v>
      </c>
      <c r="BG31" s="285" t="n">
        <v>0</v>
      </c>
      <c r="BH31" s="285" t="n">
        <v>0</v>
      </c>
      <c r="BI31" s="285" t="n">
        <v>0</v>
      </c>
      <c r="BJ31" s="285" t="n">
        <v>0</v>
      </c>
      <c r="BK31" s="285" t="n">
        <v>0</v>
      </c>
      <c r="BL31" s="285" t="n">
        <v>0</v>
      </c>
      <c r="BM31" s="285" t="n">
        <v>0</v>
      </c>
      <c r="BN31" s="285" t="n">
        <v>0</v>
      </c>
      <c r="BO31" s="285" t="n">
        <v>0</v>
      </c>
      <c r="BR31" s="290" t="n">
        <f aca="false">AR31*1000/0.072</f>
        <v>0</v>
      </c>
      <c r="BS31" s="290" t="n">
        <f aca="false">AT31*1000/0.072</f>
        <v>13888.8888888889</v>
      </c>
      <c r="BT31" s="290" t="n">
        <f aca="false">AU31*1000/0.072</f>
        <v>0</v>
      </c>
      <c r="BU31" s="290" t="n">
        <f aca="false">SUM(BR31:BT31)</f>
        <v>13888.8888888889</v>
      </c>
      <c r="BV31" s="290" t="n">
        <f aca="false">AV31*1000/5</f>
        <v>0</v>
      </c>
      <c r="BW31" s="290" t="n">
        <f aca="false">AX31*1000/5</f>
        <v>0</v>
      </c>
      <c r="BX31" s="290" t="n">
        <f aca="false">AY31*1000/5</f>
        <v>0</v>
      </c>
      <c r="BY31" s="290" t="n">
        <f aca="false">SUM(BV31:BX31)</f>
        <v>0</v>
      </c>
      <c r="CA31" s="290" t="n">
        <f aca="false">IF($AM31="n",0,BR31)</f>
        <v>0</v>
      </c>
      <c r="CB31" s="290" t="n">
        <f aca="false">IF($AM31="n",0,BS31)</f>
        <v>13888.8888888889</v>
      </c>
      <c r="CC31" s="290" t="n">
        <f aca="false">IF($AM31="n",0,BT31)</f>
        <v>0</v>
      </c>
      <c r="CD31" s="290" t="n">
        <f aca="false">SUM(CA31:CC31)</f>
        <v>13888.8888888889</v>
      </c>
      <c r="CE31" s="290" t="n">
        <f aca="false">IF($AM$2="n",0,BV31)</f>
        <v>0</v>
      </c>
      <c r="CF31" s="290" t="n">
        <f aca="false">IF($AM$2="n",0,BW31)</f>
        <v>0</v>
      </c>
      <c r="CG31" s="290" t="n">
        <f aca="false">IF($AM$2="n",0,BX31)</f>
        <v>0</v>
      </c>
      <c r="CH31" s="290" t="n">
        <f aca="false">SUM(CE31:CG31)</f>
        <v>0</v>
      </c>
    </row>
    <row r="32" customFormat="false" ht="15" hidden="false" customHeight="true" outlineLevel="0" collapsed="false">
      <c r="A32" s="285" t="n">
        <v>4661</v>
      </c>
      <c r="B32" s="285" t="s">
        <v>44</v>
      </c>
      <c r="C32" s="286" t="s">
        <v>145</v>
      </c>
      <c r="D32" s="287" t="s">
        <v>145</v>
      </c>
      <c r="E32" s="288" t="n">
        <f aca="false">IF(I32="regional",IF(R32*0.2975,S32*0.3484),S32*0.1939)</f>
        <v>199847.1176</v>
      </c>
      <c r="F32" s="288" t="n">
        <v>0</v>
      </c>
      <c r="G32" s="289" t="n">
        <f aca="false">E32+F32</f>
        <v>199847.1176</v>
      </c>
      <c r="H32" s="286"/>
      <c r="I32" s="287" t="s">
        <v>48</v>
      </c>
      <c r="J32" s="287" t="s">
        <v>44</v>
      </c>
      <c r="K32" s="287" t="s">
        <v>148</v>
      </c>
      <c r="L32" s="287"/>
      <c r="M32" s="317" t="n">
        <v>86</v>
      </c>
      <c r="N32" s="317" t="n">
        <v>0.926</v>
      </c>
      <c r="O32" s="317" t="n">
        <v>0.946</v>
      </c>
      <c r="P32" s="317" t="n">
        <v>0.928</v>
      </c>
      <c r="Q32" s="317" t="n">
        <v>0.952</v>
      </c>
      <c r="R32" s="317" t="n">
        <v>651334</v>
      </c>
      <c r="S32" s="317" t="n">
        <v>573614</v>
      </c>
      <c r="T32" s="318" t="n">
        <f aca="false">IF(I32="regional",IF(R32&gt;0,R32*0.2975,S32*0.3484),S32*0.1939)</f>
        <v>193771.865</v>
      </c>
      <c r="U32" s="317" t="n">
        <v>381153</v>
      </c>
      <c r="V32" s="317" t="n">
        <v>192461</v>
      </c>
      <c r="W32" s="317" t="n">
        <v>3375</v>
      </c>
      <c r="X32" s="317" t="n">
        <v>0</v>
      </c>
      <c r="Y32" s="317" t="n">
        <v>0</v>
      </c>
      <c r="Z32" s="317" t="n">
        <v>0</v>
      </c>
      <c r="AA32" s="317" t="n">
        <v>767385.865</v>
      </c>
      <c r="AB32" s="317" t="n">
        <v>193771.865</v>
      </c>
      <c r="AC32" s="317" t="n">
        <v>573614</v>
      </c>
      <c r="AD32" s="317" t="n">
        <v>0</v>
      </c>
      <c r="AE32" s="317" t="n">
        <v>0</v>
      </c>
      <c r="AF32" s="317" t="n">
        <v>573614</v>
      </c>
      <c r="AG32" s="317" t="n">
        <v>0</v>
      </c>
      <c r="AH32" s="317" t="n">
        <v>540000</v>
      </c>
      <c r="AI32" s="317" t="n">
        <v>321000</v>
      </c>
      <c r="AJ32" s="286" t="s">
        <v>707</v>
      </c>
      <c r="AK32" s="286" t="s">
        <v>712</v>
      </c>
      <c r="AL32" s="287" t="s">
        <v>48</v>
      </c>
      <c r="AM32" s="286"/>
      <c r="AN32" s="287" t="s">
        <v>145</v>
      </c>
      <c r="AO32" s="287" t="n">
        <v>193771.865</v>
      </c>
      <c r="AP32" s="319" t="n">
        <f aca="false">AR32+AT32+AU32+AV32+AX32+AY32+AZ32+BD32+BF32+BG32+BH32+BJ32+BK32+(BL32+BM32+BN32)/1000+(0.1*BO32)</f>
        <v>151.3286</v>
      </c>
      <c r="AQ32" s="319" t="n">
        <f aca="false">AR32+AT32+AU32+AV32+AX32+AY32+AZ32+BB32+BC32+BD32+BF32+BG32+BH32+BJ32+BK32+(BL32+BM32+BN32)/1000+(0.1*BO32)</f>
        <v>151.3286</v>
      </c>
      <c r="AR32" s="285" t="n">
        <v>0</v>
      </c>
      <c r="AS32" s="285" t="n">
        <v>321</v>
      </c>
      <c r="AT32" s="285" t="n">
        <v>113</v>
      </c>
      <c r="AU32" s="285" t="n">
        <v>0</v>
      </c>
      <c r="AV32" s="285" t="n">
        <v>0</v>
      </c>
      <c r="AW32" s="285" t="n">
        <v>0</v>
      </c>
      <c r="AX32" s="285" t="n">
        <v>0</v>
      </c>
      <c r="AY32" s="285" t="n">
        <v>0</v>
      </c>
      <c r="AZ32" s="285" t="n">
        <v>0</v>
      </c>
      <c r="BA32" s="285" t="n">
        <v>34</v>
      </c>
      <c r="BB32" s="285" t="n">
        <v>0</v>
      </c>
      <c r="BC32" s="285" t="n">
        <v>0</v>
      </c>
      <c r="BD32" s="285" t="n">
        <v>0</v>
      </c>
      <c r="BE32" s="285" t="n">
        <v>0</v>
      </c>
      <c r="BF32" s="285" t="n">
        <v>0</v>
      </c>
      <c r="BG32" s="285" t="n">
        <v>0</v>
      </c>
      <c r="BH32" s="285" t="n">
        <v>15</v>
      </c>
      <c r="BI32" s="285" t="n">
        <v>0</v>
      </c>
      <c r="BJ32" s="285" t="n">
        <v>0</v>
      </c>
      <c r="BK32" s="285" t="n">
        <v>0</v>
      </c>
      <c r="BL32" s="285" t="n">
        <v>0</v>
      </c>
      <c r="BM32" s="285" t="n">
        <v>0</v>
      </c>
      <c r="BN32" s="285" t="n">
        <v>0</v>
      </c>
      <c r="BO32" s="285" t="n">
        <v>233.286</v>
      </c>
      <c r="BR32" s="290" t="n">
        <f aca="false">AR32*1000/0.072</f>
        <v>0</v>
      </c>
      <c r="BS32" s="290" t="n">
        <f aca="false">AT32*1000/0.072</f>
        <v>1569444.44444444</v>
      </c>
      <c r="BT32" s="290" t="n">
        <f aca="false">AU32*1000/0.072</f>
        <v>0</v>
      </c>
      <c r="BU32" s="290" t="n">
        <f aca="false">SUM(BR32:BT32)</f>
        <v>1569444.44444444</v>
      </c>
      <c r="BV32" s="290" t="n">
        <f aca="false">AV32*1000/5</f>
        <v>0</v>
      </c>
      <c r="BW32" s="290" t="n">
        <f aca="false">AX32*1000/5</f>
        <v>0</v>
      </c>
      <c r="BX32" s="290" t="n">
        <f aca="false">AY32*1000/5</f>
        <v>0</v>
      </c>
      <c r="BY32" s="290" t="n">
        <f aca="false">SUM(BV32:BX32)</f>
        <v>0</v>
      </c>
      <c r="CA32" s="290" t="n">
        <f aca="false">IF($AM32="n",0,BR32)</f>
        <v>0</v>
      </c>
      <c r="CB32" s="290" t="n">
        <f aca="false">IF($AM32="n",0,BS32)</f>
        <v>1569444.44444444</v>
      </c>
      <c r="CC32" s="290" t="n">
        <f aca="false">IF($AM32="n",0,BT32)</f>
        <v>0</v>
      </c>
      <c r="CD32" s="290" t="n">
        <f aca="false">SUM(CA32:CC32)</f>
        <v>1569444.44444444</v>
      </c>
      <c r="CE32" s="290" t="n">
        <f aca="false">IF($AM$2="n",0,BV32)</f>
        <v>0</v>
      </c>
      <c r="CF32" s="290" t="n">
        <f aca="false">IF($AM$2="n",0,BW32)</f>
        <v>0</v>
      </c>
      <c r="CG32" s="290" t="n">
        <f aca="false">IF($AM$2="n",0,BX32)</f>
        <v>0</v>
      </c>
      <c r="CH32" s="290" t="n">
        <f aca="false">SUM(CE32:CG32)</f>
        <v>0</v>
      </c>
    </row>
    <row r="33" customFormat="false" ht="15" hidden="false" customHeight="true" outlineLevel="0" collapsed="false">
      <c r="A33" s="285" t="n">
        <v>8250</v>
      </c>
      <c r="B33" s="285"/>
      <c r="C33" s="286" t="s">
        <v>149</v>
      </c>
      <c r="D33" s="287" t="s">
        <v>149</v>
      </c>
      <c r="E33" s="288" t="n">
        <f aca="false">IF(I33="regional",IF(R33*0.2975,S33*0.3484),S33*0.1939)</f>
        <v>149007.196</v>
      </c>
      <c r="F33" s="288" t="n">
        <v>0</v>
      </c>
      <c r="G33" s="289" t="n">
        <f aca="false">E33+F33</f>
        <v>149007.196</v>
      </c>
      <c r="H33" s="286"/>
      <c r="I33" s="287" t="s">
        <v>48</v>
      </c>
      <c r="J33" s="287" t="s">
        <v>49</v>
      </c>
      <c r="K33" s="287" t="s">
        <v>152</v>
      </c>
      <c r="L33" s="287"/>
      <c r="M33" s="317" t="n">
        <v>72</v>
      </c>
      <c r="N33" s="317" t="n">
        <v>0.749</v>
      </c>
      <c r="O33" s="317" t="n">
        <v>0.746</v>
      </c>
      <c r="P33" s="317" t="n">
        <v>0.692</v>
      </c>
      <c r="Q33" s="317" t="n">
        <v>0.632</v>
      </c>
      <c r="R33" s="317" t="n">
        <v>530152</v>
      </c>
      <c r="S33" s="317" t="n">
        <v>427690</v>
      </c>
      <c r="T33" s="318" t="n">
        <f aca="false">IF(I33="regional",IF(R33&gt;0,R33*0.2975,S33*0.3484),S33*0.1939)</f>
        <v>157720.22</v>
      </c>
      <c r="U33" s="317" t="n">
        <v>213572</v>
      </c>
      <c r="V33" s="317" t="n">
        <v>214118</v>
      </c>
      <c r="W33" s="317" t="n">
        <v>2692</v>
      </c>
      <c r="X33" s="317" t="n">
        <v>0</v>
      </c>
      <c r="Y33" s="317" t="n">
        <v>0</v>
      </c>
      <c r="Z33" s="317" t="n">
        <v>0</v>
      </c>
      <c r="AA33" s="317" t="n">
        <v>585410.22</v>
      </c>
      <c r="AB33" s="317" t="n">
        <v>157720.22</v>
      </c>
      <c r="AC33" s="317" t="n">
        <v>427690</v>
      </c>
      <c r="AD33" s="317" t="n">
        <v>0</v>
      </c>
      <c r="AE33" s="317" t="n">
        <v>0</v>
      </c>
      <c r="AF33" s="317" t="n">
        <v>0</v>
      </c>
      <c r="AG33" s="317" t="n">
        <v>427690</v>
      </c>
      <c r="AH33" s="317" t="n">
        <v>0</v>
      </c>
      <c r="AI33" s="317" t="n">
        <v>0</v>
      </c>
      <c r="AJ33" s="286" t="n">
        <v>4</v>
      </c>
      <c r="AK33" s="286" t="s">
        <v>724</v>
      </c>
      <c r="AL33" s="287" t="s">
        <v>48</v>
      </c>
      <c r="AM33" s="286"/>
      <c r="AN33" s="287" t="s">
        <v>149</v>
      </c>
      <c r="AO33" s="287" t="n">
        <v>157720.22</v>
      </c>
      <c r="AP33" s="319" t="n">
        <f aca="false">AR33+AT33+AU33+AV33+AX33+AY33+AZ33+BD33+BF33+BG33+BH33+BJ33+BK33+(BL33+BM33+BN33)/1000+(0.1*BO33)</f>
        <v>226</v>
      </c>
      <c r="AQ33" s="319" t="n">
        <f aca="false">AR33+AT33+AU33+AV33+AX33+AY33+AZ33+BB33+BC33+BD33+BF33+BG33+BH33+BJ33+BK33+(BL33+BM33+BN33)/1000+(0.1*BO33)</f>
        <v>244</v>
      </c>
      <c r="AR33" s="285" t="n">
        <v>0</v>
      </c>
      <c r="AS33" s="285" t="n">
        <v>0</v>
      </c>
      <c r="AT33" s="285" t="n">
        <v>166</v>
      </c>
      <c r="AU33" s="285" t="n">
        <v>28</v>
      </c>
      <c r="AV33" s="285" t="n">
        <v>0</v>
      </c>
      <c r="AW33" s="285" t="n">
        <v>0</v>
      </c>
      <c r="AX33" s="285" t="n">
        <v>23</v>
      </c>
      <c r="AY33" s="285" t="n">
        <v>9</v>
      </c>
      <c r="AZ33" s="285" t="n">
        <v>0</v>
      </c>
      <c r="BA33" s="285" t="n">
        <v>0</v>
      </c>
      <c r="BB33" s="285" t="n">
        <v>15</v>
      </c>
      <c r="BC33" s="285" t="n">
        <v>3</v>
      </c>
      <c r="BD33" s="285" t="n">
        <v>0</v>
      </c>
      <c r="BE33" s="285" t="n">
        <v>0</v>
      </c>
      <c r="BF33" s="285" t="n">
        <v>0</v>
      </c>
      <c r="BG33" s="285" t="n">
        <v>0</v>
      </c>
      <c r="BH33" s="285" t="n">
        <v>0</v>
      </c>
      <c r="BI33" s="285" t="n">
        <v>0</v>
      </c>
      <c r="BJ33" s="285" t="n">
        <v>0</v>
      </c>
      <c r="BK33" s="285" t="n">
        <v>0</v>
      </c>
      <c r="BL33" s="285" t="n">
        <v>0</v>
      </c>
      <c r="BM33" s="285" t="n">
        <v>0</v>
      </c>
      <c r="BN33" s="285" t="n">
        <v>0</v>
      </c>
      <c r="BO33" s="285" t="n">
        <v>0</v>
      </c>
      <c r="BR33" s="290" t="n">
        <f aca="false">AR33*1000/0.072</f>
        <v>0</v>
      </c>
      <c r="BS33" s="290" t="n">
        <f aca="false">AT33*1000/0.072</f>
        <v>2305555.55555556</v>
      </c>
      <c r="BT33" s="290" t="n">
        <f aca="false">AU33*1000/0.072</f>
        <v>388888.888888889</v>
      </c>
      <c r="BU33" s="290" t="n">
        <f aca="false">SUM(BR33:BT33)</f>
        <v>2694444.44444444</v>
      </c>
      <c r="BV33" s="290" t="n">
        <f aca="false">AV33*1000/5</f>
        <v>0</v>
      </c>
      <c r="BW33" s="290" t="n">
        <f aca="false">AX33*1000/5</f>
        <v>4600</v>
      </c>
      <c r="BX33" s="290" t="n">
        <f aca="false">AY33*1000/5</f>
        <v>1800</v>
      </c>
      <c r="BY33" s="290" t="n">
        <f aca="false">SUM(BV33:BX33)</f>
        <v>6400</v>
      </c>
      <c r="CA33" s="290" t="n">
        <f aca="false">IF($AM33="n",0,BR33)</f>
        <v>0</v>
      </c>
      <c r="CB33" s="290" t="n">
        <f aca="false">IF($AM33="n",0,BS33)</f>
        <v>2305555.55555556</v>
      </c>
      <c r="CC33" s="290" t="n">
        <f aca="false">IF($AM33="n",0,BT33)</f>
        <v>388888.888888889</v>
      </c>
      <c r="CD33" s="290" t="n">
        <f aca="false">SUM(CA33:CC33)</f>
        <v>2694444.44444444</v>
      </c>
      <c r="CE33" s="290" t="n">
        <f aca="false">IF($AM$2="n",0,BV33)</f>
        <v>0</v>
      </c>
      <c r="CF33" s="290" t="n">
        <f aca="false">IF($AM$2="n",0,BW33)</f>
        <v>4600</v>
      </c>
      <c r="CG33" s="290" t="n">
        <f aca="false">IF($AM$2="n",0,BX33)</f>
        <v>1800</v>
      </c>
      <c r="CH33" s="290" t="n">
        <f aca="false">SUM(CE33:CG33)</f>
        <v>6400</v>
      </c>
    </row>
    <row r="34" customFormat="false" ht="15" hidden="false" customHeight="true" outlineLevel="0" collapsed="false">
      <c r="A34" s="285" t="n">
        <v>8253</v>
      </c>
      <c r="B34" s="285" t="s">
        <v>44</v>
      </c>
      <c r="C34" s="286" t="s">
        <v>153</v>
      </c>
      <c r="D34" s="287" t="s">
        <v>153</v>
      </c>
      <c r="E34" s="288" t="n">
        <f aca="false">IF(I34="regional",IF(R34*0.2975,S34*0.3484),S34*0.1939)</f>
        <v>218015.1324</v>
      </c>
      <c r="F34" s="288" t="n">
        <v>0</v>
      </c>
      <c r="G34" s="289" t="n">
        <f aca="false">E34+F34</f>
        <v>218015.1324</v>
      </c>
      <c r="H34" s="286"/>
      <c r="I34" s="287" t="s">
        <v>48</v>
      </c>
      <c r="J34" s="287" t="s">
        <v>44</v>
      </c>
      <c r="K34" s="287" t="s">
        <v>155</v>
      </c>
      <c r="L34" s="287"/>
      <c r="M34" s="317" t="n">
        <v>77</v>
      </c>
      <c r="N34" s="317" t="n">
        <v>0.944</v>
      </c>
      <c r="O34" s="317" t="n">
        <v>0.975</v>
      </c>
      <c r="P34" s="317" t="n">
        <v>0.978</v>
      </c>
      <c r="Q34" s="317" t="n">
        <v>0.906</v>
      </c>
      <c r="R34" s="317" t="n">
        <v>540019</v>
      </c>
      <c r="S34" s="317" t="n">
        <v>625761</v>
      </c>
      <c r="T34" s="318" t="n">
        <f aca="false">IF(I34="regional",IF(R34&gt;0,R34*0.2975,S34*0.3484),S34*0.1939)</f>
        <v>160655.6525</v>
      </c>
      <c r="U34" s="317" t="n">
        <v>361767</v>
      </c>
      <c r="V34" s="317" t="n">
        <v>263994</v>
      </c>
      <c r="W34" s="317" t="n">
        <v>3224</v>
      </c>
      <c r="X34" s="317" t="n">
        <v>0</v>
      </c>
      <c r="Y34" s="317" t="n">
        <v>0</v>
      </c>
      <c r="Z34" s="317" t="n">
        <v>0</v>
      </c>
      <c r="AA34" s="317" t="n">
        <v>786416.6525</v>
      </c>
      <c r="AB34" s="317" t="n">
        <v>160655.6525</v>
      </c>
      <c r="AC34" s="317" t="n">
        <v>625761</v>
      </c>
      <c r="AD34" s="317" t="n">
        <v>0</v>
      </c>
      <c r="AE34" s="317" t="n">
        <v>0</v>
      </c>
      <c r="AF34" s="317" t="n">
        <v>625761</v>
      </c>
      <c r="AG34" s="317" t="n">
        <v>0</v>
      </c>
      <c r="AH34" s="317" t="n">
        <v>589000</v>
      </c>
      <c r="AI34" s="317" t="n">
        <v>559000</v>
      </c>
      <c r="AJ34" s="286" t="s">
        <v>715</v>
      </c>
      <c r="AK34" s="286" t="s">
        <v>716</v>
      </c>
      <c r="AL34" s="287" t="s">
        <v>48</v>
      </c>
      <c r="AM34" s="286"/>
      <c r="AN34" s="287" t="s">
        <v>153</v>
      </c>
      <c r="AO34" s="287" t="n">
        <v>160655.6525</v>
      </c>
      <c r="AP34" s="319" t="n">
        <f aca="false">AR34+AT34+AU34+AV34+AX34+AY34+AZ34+BD34+BF34+BG34+BH34+BJ34+BK34+(BL34+BM34+BN34)/1000+(0.1*BO34)</f>
        <v>253.751</v>
      </c>
      <c r="AQ34" s="319" t="n">
        <f aca="false">AR34+AT34+AU34+AV34+AX34+AY34+AZ34+BB34+BC34+BD34+BF34+BG34+BH34+BJ34+BK34+(BL34+BM34+BN34)/1000+(0.1*BO34)</f>
        <v>273.751</v>
      </c>
      <c r="AR34" s="285" t="n">
        <v>0</v>
      </c>
      <c r="AS34" s="285" t="n">
        <v>559</v>
      </c>
      <c r="AT34" s="285" t="n">
        <v>213</v>
      </c>
      <c r="AU34" s="285" t="n">
        <v>-30</v>
      </c>
      <c r="AV34" s="285" t="n">
        <v>0</v>
      </c>
      <c r="AW34" s="285" t="n">
        <v>0</v>
      </c>
      <c r="AX34" s="285" t="n">
        <v>24</v>
      </c>
      <c r="AY34" s="285" t="n">
        <v>0</v>
      </c>
      <c r="AZ34" s="285" t="n">
        <v>0</v>
      </c>
      <c r="BA34" s="285" t="n">
        <v>19</v>
      </c>
      <c r="BB34" s="285" t="n">
        <v>20</v>
      </c>
      <c r="BC34" s="285" t="n">
        <v>0</v>
      </c>
      <c r="BD34" s="285" t="n">
        <v>0</v>
      </c>
      <c r="BE34" s="285" t="n">
        <v>0</v>
      </c>
      <c r="BF34" s="285" t="n">
        <v>0</v>
      </c>
      <c r="BG34" s="285" t="n">
        <v>0</v>
      </c>
      <c r="BH34" s="285" t="n">
        <v>0</v>
      </c>
      <c r="BI34" s="285" t="n">
        <v>0</v>
      </c>
      <c r="BJ34" s="285" t="n">
        <v>0</v>
      </c>
      <c r="BK34" s="285" t="n">
        <v>0</v>
      </c>
      <c r="BL34" s="285" t="n">
        <v>0</v>
      </c>
      <c r="BM34" s="285" t="n">
        <v>0</v>
      </c>
      <c r="BN34" s="285" t="n">
        <v>0</v>
      </c>
      <c r="BO34" s="285" t="n">
        <v>467.51</v>
      </c>
      <c r="BR34" s="290" t="n">
        <f aca="false">AR34*1000/0.072</f>
        <v>0</v>
      </c>
      <c r="BS34" s="290" t="n">
        <f aca="false">AT34*1000/0.072</f>
        <v>2958333.33333333</v>
      </c>
      <c r="BT34" s="290" t="n">
        <f aca="false">AU34*1000/0.072</f>
        <v>-416666.666666667</v>
      </c>
      <c r="BU34" s="290" t="n">
        <f aca="false">SUM(BR34:BT34)</f>
        <v>2541666.66666667</v>
      </c>
      <c r="BV34" s="290" t="n">
        <f aca="false">AV34*1000/5</f>
        <v>0</v>
      </c>
      <c r="BW34" s="290" t="n">
        <f aca="false">AX34*1000/5</f>
        <v>4800</v>
      </c>
      <c r="BX34" s="290" t="n">
        <f aca="false">AY34*1000/5</f>
        <v>0</v>
      </c>
      <c r="BY34" s="290" t="n">
        <f aca="false">SUM(BV34:BX34)</f>
        <v>4800</v>
      </c>
      <c r="CA34" s="290" t="n">
        <f aca="false">IF($AM34="n",0,BR34)</f>
        <v>0</v>
      </c>
      <c r="CB34" s="290" t="n">
        <f aca="false">IF($AM34="n",0,BS34)</f>
        <v>2958333.33333333</v>
      </c>
      <c r="CC34" s="290" t="n">
        <f aca="false">IF($AM34="n",0,BT34)</f>
        <v>-416666.666666667</v>
      </c>
      <c r="CD34" s="290" t="n">
        <f aca="false">SUM(CA34:CC34)</f>
        <v>2541666.66666667</v>
      </c>
      <c r="CE34" s="290" t="n">
        <f aca="false">IF($AM$2="n",0,BV34)</f>
        <v>0</v>
      </c>
      <c r="CF34" s="290" t="n">
        <f aca="false">IF($AM$2="n",0,BW34)</f>
        <v>4800</v>
      </c>
      <c r="CG34" s="290" t="n">
        <f aca="false">IF($AM$2="n",0,BX34)</f>
        <v>0</v>
      </c>
      <c r="CH34" s="290" t="n">
        <f aca="false">SUM(CE34:CG34)</f>
        <v>4800</v>
      </c>
    </row>
    <row r="35" customFormat="false" ht="15" hidden="false" customHeight="true" outlineLevel="0" collapsed="false">
      <c r="A35" s="285" t="n">
        <v>8266</v>
      </c>
      <c r="B35" s="285"/>
      <c r="C35" s="286" t="s">
        <v>156</v>
      </c>
      <c r="D35" s="287" t="s">
        <v>156</v>
      </c>
      <c r="E35" s="288" t="n">
        <f aca="false">IF(I35="regional",IF(R35*0.2975,S35*0.3484),S35*0.1939)</f>
        <v>57554.1736</v>
      </c>
      <c r="F35" s="288" t="n">
        <v>0</v>
      </c>
      <c r="G35" s="289" t="n">
        <f aca="false">E35+F35</f>
        <v>57554.1736</v>
      </c>
      <c r="H35" s="286"/>
      <c r="I35" s="287" t="s">
        <v>62</v>
      </c>
      <c r="J35" s="287" t="s">
        <v>49</v>
      </c>
      <c r="K35" s="287" t="s">
        <v>148</v>
      </c>
      <c r="L35" s="287"/>
      <c r="M35" s="317" t="n">
        <v>0</v>
      </c>
      <c r="N35" s="317" t="n">
        <v>1</v>
      </c>
      <c r="O35" s="317" t="n">
        <v>1</v>
      </c>
      <c r="P35" s="317" t="n">
        <v>0.943</v>
      </c>
      <c r="Q35" s="317" t="n">
        <v>0.977</v>
      </c>
      <c r="R35" s="317" t="n">
        <v>0</v>
      </c>
      <c r="S35" s="317" t="n">
        <v>296824</v>
      </c>
      <c r="T35" s="318" t="n">
        <f aca="false">IF(I35="regional",IF(R35&gt;0,R35*0.2975,S35*0.3484),S35*0.1939)</f>
        <v>57554.1736</v>
      </c>
      <c r="U35" s="317" t="n">
        <v>235962</v>
      </c>
      <c r="V35" s="317" t="n">
        <v>60862</v>
      </c>
      <c r="W35" s="317" t="n">
        <v>1500</v>
      </c>
      <c r="X35" s="317" t="n">
        <v>0</v>
      </c>
      <c r="Y35" s="317" t="n">
        <v>0</v>
      </c>
      <c r="Z35" s="317" t="n">
        <v>0</v>
      </c>
      <c r="AA35" s="317" t="n">
        <v>354378.1736</v>
      </c>
      <c r="AB35" s="317" t="n">
        <v>57554.1736</v>
      </c>
      <c r="AC35" s="317" t="n">
        <v>296824</v>
      </c>
      <c r="AD35" s="317" t="n">
        <v>0</v>
      </c>
      <c r="AE35" s="317" t="n">
        <v>0</v>
      </c>
      <c r="AF35" s="317" t="n">
        <v>0</v>
      </c>
      <c r="AG35" s="317" t="n">
        <v>296824</v>
      </c>
      <c r="AH35" s="317" t="n">
        <v>0</v>
      </c>
      <c r="AI35" s="317" t="n">
        <v>0</v>
      </c>
      <c r="AJ35" s="286" t="s">
        <v>707</v>
      </c>
      <c r="AK35" s="286" t="s">
        <v>712</v>
      </c>
      <c r="AL35" s="287" t="s">
        <v>62</v>
      </c>
      <c r="AM35" s="286"/>
      <c r="AN35" s="287" t="s">
        <v>156</v>
      </c>
      <c r="AO35" s="287" t="n">
        <v>57554.1736</v>
      </c>
      <c r="AP35" s="319" t="n">
        <f aca="false">AR35+AT35+AU35+AV35+AX35+AY35+AZ35+BD35+BF35+BG35+BH35+BJ35+BK35+(BL35+BM35+BN35)/1000+(0.1*BO35)</f>
        <v>27.7175</v>
      </c>
      <c r="AQ35" s="319" t="n">
        <f aca="false">AR35+AT35+AU35+AV35+AX35+AY35+AZ35+BB35+BC35+BD35+BF35+BG35+BH35+BJ35+BK35+(BL35+BM35+BN35)/1000+(0.1*BO35)</f>
        <v>23.7175</v>
      </c>
      <c r="AR35" s="285" t="n">
        <v>0</v>
      </c>
      <c r="AS35" s="285" t="n">
        <v>0</v>
      </c>
      <c r="AT35" s="285" t="n">
        <v>21</v>
      </c>
      <c r="AU35" s="285" t="n">
        <v>0</v>
      </c>
      <c r="AV35" s="285" t="n">
        <v>0</v>
      </c>
      <c r="AW35" s="285" t="n">
        <v>0</v>
      </c>
      <c r="AX35" s="285" t="n">
        <v>0</v>
      </c>
      <c r="AY35" s="285" t="n">
        <v>0</v>
      </c>
      <c r="AZ35" s="285" t="n">
        <v>0</v>
      </c>
      <c r="BA35" s="285" t="n">
        <v>0</v>
      </c>
      <c r="BB35" s="285" t="n">
        <v>-4</v>
      </c>
      <c r="BC35" s="285" t="n">
        <v>0</v>
      </c>
      <c r="BD35" s="285" t="n">
        <v>0</v>
      </c>
      <c r="BE35" s="285" t="n">
        <v>0</v>
      </c>
      <c r="BF35" s="285" t="n">
        <v>0</v>
      </c>
      <c r="BG35" s="285" t="n">
        <v>0</v>
      </c>
      <c r="BH35" s="285" t="n">
        <v>0</v>
      </c>
      <c r="BI35" s="285" t="n">
        <v>0</v>
      </c>
      <c r="BJ35" s="285" t="n">
        <v>0</v>
      </c>
      <c r="BK35" s="285" t="n">
        <v>0</v>
      </c>
      <c r="BL35" s="285" t="n">
        <v>0</v>
      </c>
      <c r="BM35" s="285" t="n">
        <v>0</v>
      </c>
      <c r="BN35" s="285" t="n">
        <v>0</v>
      </c>
      <c r="BO35" s="285" t="n">
        <v>67.175</v>
      </c>
      <c r="BR35" s="290" t="n">
        <f aca="false">AR35*1000/0.072</f>
        <v>0</v>
      </c>
      <c r="BS35" s="290" t="n">
        <f aca="false">AT35*1000/0.072</f>
        <v>291666.666666667</v>
      </c>
      <c r="BT35" s="290" t="n">
        <f aca="false">AU35*1000/0.072</f>
        <v>0</v>
      </c>
      <c r="BU35" s="290" t="n">
        <f aca="false">SUM(BR35:BT35)</f>
        <v>291666.666666667</v>
      </c>
      <c r="BV35" s="290" t="n">
        <f aca="false">AV35*1000/5</f>
        <v>0</v>
      </c>
      <c r="BW35" s="290" t="n">
        <f aca="false">AX35*1000/5</f>
        <v>0</v>
      </c>
      <c r="BX35" s="290" t="n">
        <f aca="false">AY35*1000/5</f>
        <v>0</v>
      </c>
      <c r="BY35" s="290" t="n">
        <f aca="false">SUM(BV35:BX35)</f>
        <v>0</v>
      </c>
      <c r="CA35" s="290" t="n">
        <f aca="false">IF($AM35="n",0,BR35)</f>
        <v>0</v>
      </c>
      <c r="CB35" s="290" t="n">
        <f aca="false">IF($AM35="n",0,BS35)</f>
        <v>291666.666666667</v>
      </c>
      <c r="CC35" s="290" t="n">
        <f aca="false">IF($AM35="n",0,BT35)</f>
        <v>0</v>
      </c>
      <c r="CD35" s="290" t="n">
        <f aca="false">SUM(CA35:CC35)</f>
        <v>291666.666666667</v>
      </c>
      <c r="CE35" s="290" t="n">
        <f aca="false">IF($AM$2="n",0,BV35)</f>
        <v>0</v>
      </c>
      <c r="CF35" s="290" t="n">
        <f aca="false">IF($AM$2="n",0,BW35)</f>
        <v>0</v>
      </c>
      <c r="CG35" s="290" t="n">
        <f aca="false">IF($AM$2="n",0,BX35)</f>
        <v>0</v>
      </c>
      <c r="CH35" s="290" t="n">
        <f aca="false">SUM(CE35:CG35)</f>
        <v>0</v>
      </c>
    </row>
    <row r="36" customFormat="false" ht="15" hidden="false" customHeight="true" outlineLevel="0" collapsed="false">
      <c r="A36" s="285" t="n">
        <v>9888</v>
      </c>
      <c r="B36" s="285" t="s">
        <v>44</v>
      </c>
      <c r="C36" s="286" t="s">
        <v>158</v>
      </c>
      <c r="D36" s="287" t="s">
        <v>158</v>
      </c>
      <c r="E36" s="288" t="n">
        <f aca="false">IF(I36="regional",IF(R36*0.2975,S36*0.3484),S36*0.1939)</f>
        <v>245422.7152</v>
      </c>
      <c r="F36" s="288" t="n">
        <v>0</v>
      </c>
      <c r="G36" s="289" t="n">
        <f aca="false">E36+F36</f>
        <v>245422.7152</v>
      </c>
      <c r="H36" s="286" t="s">
        <v>49</v>
      </c>
      <c r="I36" s="287" t="s">
        <v>48</v>
      </c>
      <c r="J36" s="287" t="s">
        <v>44</v>
      </c>
      <c r="K36" s="287" t="s">
        <v>148</v>
      </c>
      <c r="L36" s="287"/>
      <c r="M36" s="317" t="n">
        <v>132</v>
      </c>
      <c r="N36" s="317" t="n">
        <v>0.853</v>
      </c>
      <c r="O36" s="317" t="n">
        <v>0.853</v>
      </c>
      <c r="P36" s="317" t="n">
        <v>0.831</v>
      </c>
      <c r="Q36" s="317" t="n">
        <v>0.761</v>
      </c>
      <c r="R36" s="317" t="n">
        <v>743297</v>
      </c>
      <c r="S36" s="317" t="n">
        <v>704428</v>
      </c>
      <c r="T36" s="318" t="n">
        <f aca="false">IF(I36="regional",IF(R36&gt;0,R36*0.2975,S36*0.3484),S36*0.1939)</f>
        <v>221130.8575</v>
      </c>
      <c r="U36" s="317" t="n">
        <v>429463</v>
      </c>
      <c r="V36" s="317" t="n">
        <v>274965</v>
      </c>
      <c r="W36" s="317" t="n">
        <v>3525</v>
      </c>
      <c r="X36" s="317" t="n">
        <v>0</v>
      </c>
      <c r="Y36" s="317" t="n">
        <v>0</v>
      </c>
      <c r="Z36" s="317" t="n">
        <v>0</v>
      </c>
      <c r="AA36" s="317" t="n">
        <v>925558.8575</v>
      </c>
      <c r="AB36" s="317" t="n">
        <v>221130.8575</v>
      </c>
      <c r="AC36" s="317" t="n">
        <v>704428</v>
      </c>
      <c r="AD36" s="317" t="n">
        <v>0</v>
      </c>
      <c r="AE36" s="317" t="n">
        <v>0</v>
      </c>
      <c r="AF36" s="317" t="n">
        <v>704428</v>
      </c>
      <c r="AG36" s="317" t="n">
        <v>0</v>
      </c>
      <c r="AH36" s="317" t="n">
        <v>763000</v>
      </c>
      <c r="AI36" s="317" t="n">
        <v>589000</v>
      </c>
      <c r="AJ36" s="286" t="s">
        <v>707</v>
      </c>
      <c r="AK36" s="286" t="s">
        <v>712</v>
      </c>
      <c r="AL36" s="287" t="s">
        <v>48</v>
      </c>
      <c r="AM36" s="286" t="s">
        <v>49</v>
      </c>
      <c r="AN36" s="287" t="s">
        <v>158</v>
      </c>
      <c r="AO36" s="287" t="n">
        <v>221130.8575</v>
      </c>
      <c r="AP36" s="319" t="n">
        <f aca="false">AR36+AT36+AU36+AV36+AX36+AY36+AZ36+BD36+BF36+BG36+BH36+BJ36+BK36+(BL36+BM36+BN36)/1000+(0.1*BO36)</f>
        <v>241.9283</v>
      </c>
      <c r="AQ36" s="319" t="n">
        <f aca="false">AR36+AT36+AU36+AV36+AX36+AY36+AZ36+BB36+BC36+BD36+BF36+BG36+BH36+BJ36+BK36+(BL36+BM36+BN36)/1000+(0.1*BO36)</f>
        <v>269.9283</v>
      </c>
      <c r="AR36" s="285" t="n">
        <v>0</v>
      </c>
      <c r="AS36" s="285" t="n">
        <v>589</v>
      </c>
      <c r="AT36" s="285" t="n">
        <v>155</v>
      </c>
      <c r="AU36" s="285" t="n">
        <v>0</v>
      </c>
      <c r="AV36" s="285" t="n">
        <v>0</v>
      </c>
      <c r="AW36" s="285" t="n">
        <v>0</v>
      </c>
      <c r="AX36" s="285" t="n">
        <v>14</v>
      </c>
      <c r="AY36" s="285" t="n">
        <v>0</v>
      </c>
      <c r="AZ36" s="285" t="n">
        <v>0</v>
      </c>
      <c r="BA36" s="285" t="n">
        <v>0</v>
      </c>
      <c r="BB36" s="285" t="n">
        <v>28</v>
      </c>
      <c r="BC36" s="285" t="n">
        <v>0</v>
      </c>
      <c r="BD36" s="285" t="n">
        <v>0</v>
      </c>
      <c r="BE36" s="285" t="n">
        <v>0</v>
      </c>
      <c r="BF36" s="285" t="n">
        <v>0</v>
      </c>
      <c r="BG36" s="285" t="n">
        <v>0</v>
      </c>
      <c r="BH36" s="285" t="n">
        <v>0</v>
      </c>
      <c r="BI36" s="285" t="n">
        <v>0</v>
      </c>
      <c r="BJ36" s="285" t="n">
        <v>0</v>
      </c>
      <c r="BK36" s="285" t="n">
        <v>0</v>
      </c>
      <c r="BL36" s="285" t="n">
        <v>0</v>
      </c>
      <c r="BM36" s="285" t="n">
        <v>0</v>
      </c>
      <c r="BN36" s="285" t="n">
        <v>0</v>
      </c>
      <c r="BO36" s="285" t="n">
        <v>729.283</v>
      </c>
      <c r="BR36" s="290" t="n">
        <f aca="false">AR36*1000/0.072</f>
        <v>0</v>
      </c>
      <c r="BS36" s="290" t="n">
        <f aca="false">AT36*1000/0.072</f>
        <v>2152777.77777778</v>
      </c>
      <c r="BT36" s="290" t="n">
        <f aca="false">AU36*1000/0.072</f>
        <v>0</v>
      </c>
      <c r="BU36" s="290" t="n">
        <f aca="false">SUM(BR36:BT36)</f>
        <v>2152777.77777778</v>
      </c>
      <c r="BV36" s="290" t="n">
        <f aca="false">AV36*1000/5</f>
        <v>0</v>
      </c>
      <c r="BW36" s="290" t="n">
        <f aca="false">AX36*1000/5</f>
        <v>2800</v>
      </c>
      <c r="BX36" s="290" t="n">
        <f aca="false">AY36*1000/5</f>
        <v>0</v>
      </c>
      <c r="BY36" s="290" t="n">
        <f aca="false">SUM(BV36:BX36)</f>
        <v>2800</v>
      </c>
      <c r="CA36" s="290" t="n">
        <f aca="false">IF($AM36="n",0,BR36)</f>
        <v>0</v>
      </c>
      <c r="CB36" s="290" t="n">
        <f aca="false">IF($AM36="n",0,BS36)</f>
        <v>0</v>
      </c>
      <c r="CC36" s="290" t="n">
        <f aca="false">IF($AM36="n",0,BT36)</f>
        <v>0</v>
      </c>
      <c r="CD36" s="290" t="n">
        <f aca="false">SUM(CA36:CC36)</f>
        <v>0</v>
      </c>
      <c r="CE36" s="290" t="n">
        <f aca="false">IF($AM$2="n",0,BV36)</f>
        <v>0</v>
      </c>
      <c r="CF36" s="290" t="n">
        <f aca="false">IF($AM$2="n",0,BW36)</f>
        <v>2800</v>
      </c>
      <c r="CG36" s="290" t="n">
        <f aca="false">IF($AM$2="n",0,BX36)</f>
        <v>0</v>
      </c>
      <c r="CH36" s="290" t="n">
        <f aca="false">SUM(CE36:CG36)</f>
        <v>2800</v>
      </c>
    </row>
    <row r="37" customFormat="false" ht="15" hidden="false" customHeight="true" outlineLevel="0" collapsed="false">
      <c r="A37" s="285" t="n">
        <v>511</v>
      </c>
      <c r="B37" s="285" t="s">
        <v>44</v>
      </c>
      <c r="C37" s="286" t="s">
        <v>159</v>
      </c>
      <c r="D37" s="287" t="s">
        <v>159</v>
      </c>
      <c r="E37" s="288" t="n">
        <f aca="false">IF(I37="regional",IF(R37*0.2975,S37*0.3484),S37*0.1939)</f>
        <v>407128.7428</v>
      </c>
      <c r="F37" s="288" t="n">
        <v>561163</v>
      </c>
      <c r="G37" s="289" t="n">
        <f aca="false">E37+F37</f>
        <v>968291.7428</v>
      </c>
      <c r="H37" s="286"/>
      <c r="I37" s="287" t="s">
        <v>48</v>
      </c>
      <c r="J37" s="287" t="s">
        <v>44</v>
      </c>
      <c r="K37" s="287" t="s">
        <v>160</v>
      </c>
      <c r="L37" s="287" t="s">
        <v>44</v>
      </c>
      <c r="M37" s="317" t="n">
        <v>146</v>
      </c>
      <c r="N37" s="317" t="n">
        <v>0.924</v>
      </c>
      <c r="O37" s="317" t="n">
        <v>0.972</v>
      </c>
      <c r="P37" s="317" t="n">
        <v>0.933</v>
      </c>
      <c r="Q37" s="317" t="n">
        <v>0.894</v>
      </c>
      <c r="R37" s="317" t="n">
        <v>1446933</v>
      </c>
      <c r="S37" s="317" t="n">
        <v>1168567</v>
      </c>
      <c r="T37" s="318" t="n">
        <f aca="false">IF(I37="regional",IF(R37&gt;0,R37*0.2975,S37*0.3484),S37*0.1939)</f>
        <v>430462.5675</v>
      </c>
      <c r="U37" s="317" t="n">
        <v>793716</v>
      </c>
      <c r="V37" s="317" t="n">
        <v>374851</v>
      </c>
      <c r="W37" s="317" t="n">
        <v>6000</v>
      </c>
      <c r="X37" s="317" t="n">
        <v>991625.5675</v>
      </c>
      <c r="Y37" s="317" t="n">
        <v>430462.5675</v>
      </c>
      <c r="Z37" s="317" t="n">
        <v>561163</v>
      </c>
      <c r="AA37" s="317" t="n">
        <v>607404</v>
      </c>
      <c r="AB37" s="317" t="n">
        <v>0</v>
      </c>
      <c r="AC37" s="317" t="n">
        <v>607404</v>
      </c>
      <c r="AD37" s="317" t="n">
        <v>561163</v>
      </c>
      <c r="AE37" s="317" t="n">
        <v>0</v>
      </c>
      <c r="AF37" s="317" t="n">
        <v>607404</v>
      </c>
      <c r="AG37" s="317" t="n">
        <v>0</v>
      </c>
      <c r="AH37" s="317" t="n">
        <v>1182000</v>
      </c>
      <c r="AI37" s="317" t="n">
        <v>990000</v>
      </c>
      <c r="AJ37" s="286" t="s">
        <v>707</v>
      </c>
      <c r="AK37" s="286" t="s">
        <v>708</v>
      </c>
      <c r="AL37" s="287" t="s">
        <v>48</v>
      </c>
      <c r="AM37" s="286"/>
      <c r="AN37" s="287" t="s">
        <v>159</v>
      </c>
      <c r="AO37" s="287" t="n">
        <v>991625.5675</v>
      </c>
      <c r="AP37" s="319" t="n">
        <f aca="false">AR37+AT37+AU37+AV37+AX37+AY37+AZ37+BD37+BF37+BG37+BH37+BJ37+BK37+(BL37+BM37+BN37)/1000+(0.1*BO37)</f>
        <v>952.4919</v>
      </c>
      <c r="AQ37" s="319" t="n">
        <f aca="false">AR37+AT37+AU37+AV37+AX37+AY37+AZ37+BB37+BC37+BD37+BF37+BG37+BH37+BJ37+BK37+(BL37+BM37+BN37)/1000+(0.1*BO37)</f>
        <v>979.4919</v>
      </c>
      <c r="AR37" s="285" t="n">
        <v>472</v>
      </c>
      <c r="AS37" s="285" t="n">
        <v>990</v>
      </c>
      <c r="AT37" s="285" t="n">
        <v>176</v>
      </c>
      <c r="AU37" s="285" t="n">
        <v>0</v>
      </c>
      <c r="AV37" s="285" t="n">
        <v>0</v>
      </c>
      <c r="AW37" s="285" t="n">
        <v>0</v>
      </c>
      <c r="AX37" s="285" t="n">
        <v>0</v>
      </c>
      <c r="AY37" s="285" t="n">
        <v>0</v>
      </c>
      <c r="AZ37" s="285" t="n">
        <v>13</v>
      </c>
      <c r="BA37" s="285" t="n">
        <v>37</v>
      </c>
      <c r="BB37" s="285" t="n">
        <v>27</v>
      </c>
      <c r="BC37" s="285" t="n">
        <v>0</v>
      </c>
      <c r="BD37" s="285" t="n">
        <v>73</v>
      </c>
      <c r="BE37" s="285" t="n">
        <v>0</v>
      </c>
      <c r="BF37" s="285" t="n">
        <v>0</v>
      </c>
      <c r="BG37" s="285" t="n">
        <v>0</v>
      </c>
      <c r="BH37" s="285" t="n">
        <v>35</v>
      </c>
      <c r="BI37" s="285" t="n">
        <v>3</v>
      </c>
      <c r="BJ37" s="285" t="n">
        <v>0</v>
      </c>
      <c r="BK37" s="285" t="n">
        <v>0</v>
      </c>
      <c r="BL37" s="285" t="n">
        <v>13964</v>
      </c>
      <c r="BM37" s="285" t="n">
        <v>72134</v>
      </c>
      <c r="BN37" s="285" t="n">
        <v>16000</v>
      </c>
      <c r="BO37" s="285" t="n">
        <v>813.939</v>
      </c>
      <c r="BR37" s="290" t="n">
        <f aca="false">AR37*1000/0.072</f>
        <v>6555555.55555556</v>
      </c>
      <c r="BS37" s="290" t="n">
        <f aca="false">AT37*1000/0.072</f>
        <v>2444444.44444444</v>
      </c>
      <c r="BT37" s="290" t="n">
        <f aca="false">AU37*1000/0.072</f>
        <v>0</v>
      </c>
      <c r="BU37" s="290" t="n">
        <f aca="false">SUM(BR37:BT37)</f>
        <v>9000000</v>
      </c>
      <c r="BV37" s="290" t="n">
        <f aca="false">AV37*1000/5</f>
        <v>0</v>
      </c>
      <c r="BW37" s="290" t="n">
        <f aca="false">AX37*1000/5</f>
        <v>0</v>
      </c>
      <c r="BX37" s="290" t="n">
        <f aca="false">AY37*1000/5</f>
        <v>0</v>
      </c>
      <c r="BY37" s="290" t="n">
        <f aca="false">SUM(BV37:BX37)</f>
        <v>0</v>
      </c>
      <c r="CA37" s="290" t="n">
        <f aca="false">IF($AM37="n",0,BR37)</f>
        <v>6555555.55555556</v>
      </c>
      <c r="CB37" s="290" t="n">
        <f aca="false">IF($AM37="n",0,BS37)</f>
        <v>2444444.44444444</v>
      </c>
      <c r="CC37" s="290" t="n">
        <f aca="false">IF($AM37="n",0,BT37)</f>
        <v>0</v>
      </c>
      <c r="CD37" s="290" t="n">
        <f aca="false">SUM(CA37:CC37)</f>
        <v>9000000</v>
      </c>
      <c r="CE37" s="290" t="n">
        <f aca="false">IF($AM$2="n",0,BV37)</f>
        <v>0</v>
      </c>
      <c r="CF37" s="290" t="n">
        <f aca="false">IF($AM$2="n",0,BW37)</f>
        <v>0</v>
      </c>
      <c r="CG37" s="290" t="n">
        <f aca="false">IF($AM$2="n",0,BX37)</f>
        <v>0</v>
      </c>
      <c r="CH37" s="290" t="n">
        <f aca="false">SUM(CE37:CG37)</f>
        <v>0</v>
      </c>
    </row>
    <row r="38" customFormat="false" ht="15" hidden="false" customHeight="true" outlineLevel="0" collapsed="false">
      <c r="A38" s="285" t="n">
        <v>564</v>
      </c>
      <c r="B38" s="285" t="s">
        <v>44</v>
      </c>
      <c r="C38" s="286" t="s">
        <v>161</v>
      </c>
      <c r="D38" s="287" t="s">
        <v>161</v>
      </c>
      <c r="E38" s="288" t="n">
        <f aca="false">IF(I38="regional",IF(R38*0.2975,S38*0.3484),S38*0.1939)</f>
        <v>275212.6572</v>
      </c>
      <c r="F38" s="288" t="n">
        <v>0</v>
      </c>
      <c r="G38" s="289" t="n">
        <f aca="false">E38+F38</f>
        <v>275212.6572</v>
      </c>
      <c r="H38" s="286" t="s">
        <v>49</v>
      </c>
      <c r="I38" s="287" t="s">
        <v>48</v>
      </c>
      <c r="J38" s="287" t="s">
        <v>44</v>
      </c>
      <c r="K38" s="287" t="s">
        <v>115</v>
      </c>
      <c r="L38" s="287"/>
      <c r="M38" s="317" t="n">
        <v>90</v>
      </c>
      <c r="N38" s="317" t="n">
        <v>0.961</v>
      </c>
      <c r="O38" s="317" t="n">
        <v>0.946</v>
      </c>
      <c r="P38" s="317" t="n">
        <v>0.962</v>
      </c>
      <c r="Q38" s="317" t="n">
        <v>0.944</v>
      </c>
      <c r="R38" s="317" t="n">
        <v>1126844</v>
      </c>
      <c r="S38" s="317" t="n">
        <v>789933</v>
      </c>
      <c r="T38" s="318" t="n">
        <f aca="false">IF(I38="regional",IF(R38&gt;0,R38*0.2975,S38*0.3484),S38*0.1939)</f>
        <v>335236.09</v>
      </c>
      <c r="U38" s="317" t="n">
        <v>350000</v>
      </c>
      <c r="V38" s="317" t="n">
        <v>439933</v>
      </c>
      <c r="W38" s="317" t="n">
        <v>3000</v>
      </c>
      <c r="X38" s="317" t="n">
        <v>0</v>
      </c>
      <c r="Y38" s="317" t="n">
        <v>0</v>
      </c>
      <c r="Z38" s="317" t="n">
        <v>0</v>
      </c>
      <c r="AA38" s="317" t="n">
        <v>1125169.09</v>
      </c>
      <c r="AB38" s="317" t="n">
        <v>335236.09</v>
      </c>
      <c r="AC38" s="317" t="n">
        <v>789933</v>
      </c>
      <c r="AD38" s="317" t="n">
        <v>0</v>
      </c>
      <c r="AE38" s="317" t="n">
        <v>0</v>
      </c>
      <c r="AF38" s="317" t="n">
        <v>789933</v>
      </c>
      <c r="AG38" s="317" t="n">
        <v>0</v>
      </c>
      <c r="AH38" s="317" t="n">
        <v>794000</v>
      </c>
      <c r="AI38" s="317" t="n">
        <v>652000</v>
      </c>
      <c r="AJ38" s="286" t="n">
        <v>4</v>
      </c>
      <c r="AK38" s="286" t="s">
        <v>720</v>
      </c>
      <c r="AL38" s="287" t="s">
        <v>48</v>
      </c>
      <c r="AM38" s="286" t="s">
        <v>49</v>
      </c>
      <c r="AN38" s="287" t="s">
        <v>161</v>
      </c>
      <c r="AO38" s="287" t="n">
        <v>335236.09</v>
      </c>
      <c r="AP38" s="319" t="n">
        <f aca="false">AR38+AT38+AU38+AV38+AX38+AY38+AZ38+BD38+BF38+BG38+BH38+BJ38+BK38+(BL38+BM38+BN38)/1000+(0.1*BO38)</f>
        <v>1774</v>
      </c>
      <c r="AQ38" s="319" t="n">
        <f aca="false">AR38+AT38+AU38+AV38+AX38+AY38+AZ38+BB38+BC38+BD38+BF38+BG38+BH38+BJ38+BK38+(BL38+BM38+BN38)/1000+(0.1*BO38)</f>
        <v>1815</v>
      </c>
      <c r="AR38" s="302" t="n">
        <v>344</v>
      </c>
      <c r="AS38" s="302" t="n">
        <v>652</v>
      </c>
      <c r="AT38" s="302" t="n">
        <v>164</v>
      </c>
      <c r="AU38" s="302" t="n">
        <v>0</v>
      </c>
      <c r="AV38" s="285" t="n">
        <v>0</v>
      </c>
      <c r="AW38" s="285" t="n">
        <v>0</v>
      </c>
      <c r="AX38" s="285" t="n">
        <v>1</v>
      </c>
      <c r="AY38" s="285" t="n">
        <v>0</v>
      </c>
      <c r="AZ38" s="302" t="n">
        <v>1107</v>
      </c>
      <c r="BA38" s="302" t="n">
        <v>52</v>
      </c>
      <c r="BB38" s="302" t="n">
        <v>41</v>
      </c>
      <c r="BC38" s="302" t="n">
        <v>0</v>
      </c>
      <c r="BD38" s="285" t="n">
        <v>46</v>
      </c>
      <c r="BE38" s="285" t="n">
        <v>0</v>
      </c>
      <c r="BF38" s="285" t="n">
        <v>0</v>
      </c>
      <c r="BG38" s="285" t="n">
        <v>0</v>
      </c>
      <c r="BH38" s="285" t="n">
        <v>112</v>
      </c>
      <c r="BI38" s="285" t="n">
        <v>1</v>
      </c>
      <c r="BJ38" s="285" t="n">
        <v>0</v>
      </c>
      <c r="BK38" s="285" t="n">
        <v>0</v>
      </c>
      <c r="BL38" s="285" t="n">
        <v>0</v>
      </c>
      <c r="BM38" s="285" t="n">
        <v>0</v>
      </c>
      <c r="BN38" s="285" t="n">
        <v>0</v>
      </c>
      <c r="BO38" s="285" t="n">
        <v>0</v>
      </c>
      <c r="BP38" s="324"/>
      <c r="BR38" s="290" t="n">
        <f aca="false">AR38*1000/0.072</f>
        <v>4777777.77777778</v>
      </c>
      <c r="BS38" s="290" t="n">
        <f aca="false">AT38*1000/0.072</f>
        <v>2277777.77777778</v>
      </c>
      <c r="BT38" s="290" t="n">
        <f aca="false">AU38*1000/0.072</f>
        <v>0</v>
      </c>
      <c r="BU38" s="290" t="n">
        <f aca="false">SUM(BR38:BT38)</f>
        <v>7055555.55555556</v>
      </c>
      <c r="BV38" s="290" t="n">
        <f aca="false">AV38*1000/5</f>
        <v>0</v>
      </c>
      <c r="BW38" s="290" t="n">
        <f aca="false">AX38*1000/5</f>
        <v>200</v>
      </c>
      <c r="BX38" s="290" t="n">
        <f aca="false">AY38*1000/5</f>
        <v>0</v>
      </c>
      <c r="BY38" s="290" t="n">
        <f aca="false">SUM(BV38:BX38)</f>
        <v>200</v>
      </c>
      <c r="CA38" s="290" t="n">
        <f aca="false">IF($AM38="n",0,BR38)</f>
        <v>0</v>
      </c>
      <c r="CB38" s="290" t="n">
        <f aca="false">IF($AM38="n",0,BS38)</f>
        <v>0</v>
      </c>
      <c r="CC38" s="290" t="n">
        <f aca="false">IF($AM38="n",0,BT38)</f>
        <v>0</v>
      </c>
      <c r="CD38" s="290" t="n">
        <f aca="false">SUM(CA38:CC38)</f>
        <v>0</v>
      </c>
      <c r="CE38" s="290" t="n">
        <f aca="false">IF($AM$2="n",0,BV38)</f>
        <v>0</v>
      </c>
      <c r="CF38" s="290" t="n">
        <f aca="false">IF($AM$2="n",0,BW38)</f>
        <v>200</v>
      </c>
      <c r="CG38" s="290" t="n">
        <f aca="false">IF($AM$2="n",0,BX38)</f>
        <v>0</v>
      </c>
      <c r="CH38" s="290" t="n">
        <f aca="false">SUM(CE38:CG38)</f>
        <v>200</v>
      </c>
      <c r="CJ38" s="330"/>
      <c r="CK38" s="330"/>
      <c r="CL38" s="330"/>
      <c r="CM38" s="330"/>
      <c r="CN38" s="330"/>
      <c r="CO38" s="330"/>
      <c r="CP38" s="330"/>
      <c r="CQ38" s="330"/>
      <c r="CR38" s="330"/>
      <c r="CS38" s="330"/>
      <c r="CT38" s="330"/>
      <c r="CU38" s="330"/>
      <c r="CV38" s="330"/>
      <c r="CW38" s="330"/>
      <c r="CX38" s="330"/>
      <c r="CY38" s="330"/>
      <c r="CZ38" s="330"/>
      <c r="DA38" s="330"/>
      <c r="DB38" s="330"/>
      <c r="DC38" s="330"/>
      <c r="DD38" s="330"/>
      <c r="DE38" s="330"/>
      <c r="DF38" s="330"/>
      <c r="DG38" s="330"/>
      <c r="DH38" s="330"/>
      <c r="DI38" s="330"/>
      <c r="DJ38" s="330"/>
      <c r="DK38" s="330"/>
      <c r="DL38" s="330"/>
      <c r="DM38" s="330"/>
      <c r="DN38" s="330"/>
      <c r="DO38" s="330"/>
      <c r="DP38" s="330"/>
      <c r="DQ38" s="330"/>
      <c r="DR38" s="330"/>
      <c r="DS38" s="330"/>
      <c r="DT38" s="330"/>
      <c r="DU38" s="330"/>
      <c r="DV38" s="330"/>
      <c r="DW38" s="330"/>
      <c r="DX38" s="330"/>
      <c r="DY38" s="330"/>
      <c r="DZ38" s="330"/>
      <c r="EA38" s="330"/>
      <c r="EB38" s="330"/>
      <c r="EC38" s="330"/>
      <c r="ED38" s="330"/>
      <c r="EE38" s="330"/>
      <c r="EF38" s="330"/>
      <c r="EG38" s="330"/>
      <c r="EH38" s="330"/>
      <c r="EI38" s="330"/>
      <c r="EJ38" s="330"/>
      <c r="EK38" s="330"/>
      <c r="EL38" s="330"/>
      <c r="EM38" s="330"/>
      <c r="EN38" s="330"/>
      <c r="EO38" s="330"/>
      <c r="EP38" s="330"/>
      <c r="EQ38" s="330"/>
      <c r="ER38" s="330"/>
      <c r="ES38" s="330"/>
      <c r="ET38" s="330"/>
      <c r="EU38" s="330"/>
      <c r="EV38" s="330"/>
      <c r="EW38" s="330"/>
      <c r="EX38" s="330"/>
      <c r="EY38" s="330"/>
      <c r="EZ38" s="330"/>
      <c r="FA38" s="330"/>
      <c r="FB38" s="330"/>
      <c r="FC38" s="330"/>
      <c r="FD38" s="330"/>
      <c r="FE38" s="330"/>
      <c r="FF38" s="330"/>
      <c r="FG38" s="330"/>
      <c r="FH38" s="330"/>
      <c r="FI38" s="330"/>
      <c r="FJ38" s="330"/>
      <c r="FK38" s="330"/>
      <c r="FL38" s="330"/>
      <c r="FM38" s="330"/>
      <c r="FN38" s="330"/>
      <c r="FO38" s="330"/>
      <c r="FP38" s="330"/>
      <c r="FQ38" s="330"/>
      <c r="FR38" s="330"/>
      <c r="FS38" s="330"/>
      <c r="FT38" s="330"/>
      <c r="FU38" s="330"/>
      <c r="FV38" s="330"/>
      <c r="FW38" s="330"/>
      <c r="FX38" s="330"/>
      <c r="FY38" s="330"/>
      <c r="FZ38" s="330"/>
      <c r="GA38" s="330"/>
      <c r="GB38" s="330"/>
      <c r="GC38" s="330"/>
      <c r="GD38" s="330"/>
      <c r="GE38" s="330"/>
      <c r="GF38" s="330"/>
      <c r="GG38" s="330"/>
      <c r="GH38" s="330"/>
      <c r="GI38" s="330"/>
      <c r="GJ38" s="330"/>
      <c r="GK38" s="330"/>
      <c r="GL38" s="330"/>
      <c r="GM38" s="330"/>
      <c r="GN38" s="330"/>
      <c r="GO38" s="330"/>
      <c r="GP38" s="330"/>
      <c r="GQ38" s="330"/>
      <c r="GR38" s="330"/>
      <c r="GS38" s="330"/>
      <c r="GT38" s="330"/>
      <c r="GU38" s="330"/>
      <c r="GV38" s="330"/>
      <c r="GW38" s="330"/>
      <c r="GX38" s="330"/>
      <c r="GY38" s="330"/>
      <c r="GZ38" s="330"/>
      <c r="HA38" s="330"/>
      <c r="HB38" s="330"/>
      <c r="HC38" s="330"/>
      <c r="HD38" s="330"/>
      <c r="HE38" s="330"/>
      <c r="HF38" s="330"/>
      <c r="HG38" s="330"/>
      <c r="HH38" s="330"/>
      <c r="HI38" s="330"/>
      <c r="HJ38" s="330"/>
      <c r="HK38" s="330"/>
      <c r="HL38" s="330"/>
      <c r="HM38" s="330"/>
      <c r="HN38" s="330"/>
      <c r="HO38" s="330"/>
      <c r="HP38" s="330"/>
      <c r="HQ38" s="330"/>
      <c r="HR38" s="330"/>
      <c r="HS38" s="330"/>
      <c r="HT38" s="330"/>
      <c r="HU38" s="330"/>
      <c r="HV38" s="330"/>
      <c r="HW38" s="330"/>
      <c r="HX38" s="330"/>
      <c r="HY38" s="330"/>
      <c r="HZ38" s="330"/>
      <c r="IA38" s="330"/>
      <c r="IB38" s="330"/>
      <c r="IC38" s="330"/>
      <c r="ID38" s="330"/>
      <c r="IE38" s="330"/>
      <c r="IF38" s="330"/>
      <c r="IG38" s="330"/>
      <c r="IH38" s="330"/>
      <c r="II38" s="330"/>
      <c r="IJ38" s="330"/>
      <c r="IK38" s="330"/>
      <c r="IL38" s="330"/>
      <c r="IM38" s="330"/>
      <c r="IN38" s="330"/>
      <c r="IO38" s="330"/>
      <c r="IP38" s="330"/>
      <c r="IQ38" s="330"/>
      <c r="IR38" s="330"/>
      <c r="IS38" s="330"/>
      <c r="IT38" s="330"/>
      <c r="IU38" s="330"/>
      <c r="IV38" s="330"/>
      <c r="IW38" s="330"/>
    </row>
    <row r="39" customFormat="false" ht="15" hidden="false" customHeight="true" outlineLevel="0" collapsed="false">
      <c r="A39" s="298" t="n">
        <v>566</v>
      </c>
      <c r="B39" s="298"/>
      <c r="C39" s="299" t="s">
        <v>161</v>
      </c>
      <c r="D39" s="293" t="s">
        <v>161</v>
      </c>
      <c r="E39" s="288" t="n">
        <f aca="false">IF(I39="regional",IF(R39*0.2975,S39*0.3484),S39*0.1939)</f>
        <v>0</v>
      </c>
      <c r="F39" s="294"/>
      <c r="G39" s="289" t="n">
        <f aca="false">E39+F39</f>
        <v>0</v>
      </c>
      <c r="H39" s="292" t="s">
        <v>49</v>
      </c>
      <c r="I39" s="293" t="s">
        <v>718</v>
      </c>
      <c r="J39" s="293"/>
      <c r="K39" s="293"/>
      <c r="L39" s="293"/>
      <c r="M39" s="320"/>
      <c r="N39" s="320"/>
      <c r="O39" s="320"/>
      <c r="P39" s="320"/>
      <c r="Q39" s="320"/>
      <c r="R39" s="320"/>
      <c r="S39" s="320"/>
      <c r="T39" s="318" t="n">
        <f aca="false">IF(I39="regional",IF(R39&gt;0,R39*0.2975,S39*0.3484),S39*0.1939)</f>
        <v>0</v>
      </c>
      <c r="U39" s="320"/>
      <c r="V39" s="320"/>
      <c r="W39" s="320"/>
      <c r="X39" s="320"/>
      <c r="Y39" s="320"/>
      <c r="Z39" s="320"/>
      <c r="AA39" s="320"/>
      <c r="AB39" s="320"/>
      <c r="AC39" s="320"/>
      <c r="AD39" s="320"/>
      <c r="AE39" s="320"/>
      <c r="AF39" s="320"/>
      <c r="AG39" s="320"/>
      <c r="AH39" s="320"/>
      <c r="AI39" s="320"/>
      <c r="AJ39" s="292" t="n">
        <v>4</v>
      </c>
      <c r="AK39" s="292" t="s">
        <v>720</v>
      </c>
      <c r="AL39" s="328" t="s">
        <v>718</v>
      </c>
      <c r="AM39" s="292" t="s">
        <v>49</v>
      </c>
      <c r="AN39" s="328" t="s">
        <v>725</v>
      </c>
      <c r="AO39" s="328" t="n">
        <v>0</v>
      </c>
      <c r="AP39" s="329" t="n">
        <v>0</v>
      </c>
      <c r="AQ39" s="319" t="n">
        <f aca="false">AR39+AT39+AU39+AV39+AX39+AY39+AZ39+BB39+BC39+BD39+BF39+BG39+BH39+BJ39+BK39+(BL39+BM39+BN39)/1000+(0.1*BO39)</f>
        <v>77</v>
      </c>
      <c r="AR39" s="185" t="n">
        <v>44</v>
      </c>
      <c r="AS39" s="185" t="n">
        <v>0</v>
      </c>
      <c r="AT39" s="185" t="n">
        <v>24</v>
      </c>
      <c r="AU39" s="185" t="n">
        <v>0</v>
      </c>
      <c r="AV39" s="291" t="n">
        <v>0</v>
      </c>
      <c r="AW39" s="291" t="n">
        <v>0</v>
      </c>
      <c r="AX39" s="291" t="n">
        <v>0</v>
      </c>
      <c r="AY39" s="291" t="n">
        <v>0</v>
      </c>
      <c r="AZ39" s="185" t="n">
        <v>0</v>
      </c>
      <c r="BA39" s="185" t="n">
        <v>0</v>
      </c>
      <c r="BB39" s="185" t="n">
        <v>9</v>
      </c>
      <c r="BC39" s="185" t="n">
        <v>0</v>
      </c>
      <c r="BD39" s="291" t="n">
        <v>0</v>
      </c>
      <c r="BE39" s="291" t="n">
        <v>0</v>
      </c>
      <c r="BF39" s="291" t="n">
        <v>0</v>
      </c>
      <c r="BG39" s="291" t="n">
        <v>0</v>
      </c>
      <c r="BH39" s="291" t="n">
        <v>0</v>
      </c>
      <c r="BI39" s="291" t="n">
        <v>0</v>
      </c>
      <c r="BJ39" s="291" t="n">
        <v>0</v>
      </c>
      <c r="BK39" s="291" t="n">
        <v>0</v>
      </c>
      <c r="BL39" s="291" t="n">
        <v>0</v>
      </c>
      <c r="BM39" s="291" t="n">
        <v>0</v>
      </c>
      <c r="BN39" s="291" t="n">
        <v>0</v>
      </c>
      <c r="BO39" s="298" t="n">
        <v>0</v>
      </c>
      <c r="BR39" s="290" t="n">
        <f aca="false">AR39*1000/0.072</f>
        <v>611111.111111111</v>
      </c>
      <c r="BS39" s="290" t="n">
        <f aca="false">AT39*1000/0.072</f>
        <v>333333.333333333</v>
      </c>
      <c r="BT39" s="290" t="n">
        <f aca="false">AU39*1000/0.072</f>
        <v>0</v>
      </c>
      <c r="BU39" s="290" t="n">
        <f aca="false">SUM(BR39:BT39)</f>
        <v>944444.444444445</v>
      </c>
      <c r="BV39" s="290" t="n">
        <f aca="false">AV39*1000/5</f>
        <v>0</v>
      </c>
      <c r="BW39" s="290" t="n">
        <f aca="false">AX39*1000/5</f>
        <v>0</v>
      </c>
      <c r="BX39" s="290" t="n">
        <f aca="false">AY39*1000/5</f>
        <v>0</v>
      </c>
      <c r="BY39" s="290" t="n">
        <f aca="false">SUM(BV39:BX39)</f>
        <v>0</v>
      </c>
      <c r="CA39" s="290" t="n">
        <f aca="false">IF($AM39="n",0,BR39)</f>
        <v>0</v>
      </c>
      <c r="CB39" s="290" t="n">
        <f aca="false">IF($AM39="n",0,BS39)</f>
        <v>0</v>
      </c>
      <c r="CC39" s="290" t="n">
        <f aca="false">IF($AM39="n",0,BT39)</f>
        <v>0</v>
      </c>
      <c r="CD39" s="290" t="n">
        <f aca="false">SUM(CA39:CC39)</f>
        <v>0</v>
      </c>
      <c r="CE39" s="290" t="n">
        <f aca="false">IF($AM$2="n",0,BV39)</f>
        <v>0</v>
      </c>
      <c r="CF39" s="290" t="n">
        <f aca="false">IF($AM$2="n",0,BW39)</f>
        <v>0</v>
      </c>
      <c r="CG39" s="290" t="n">
        <f aca="false">IF($AM$2="n",0,BX39)</f>
        <v>0</v>
      </c>
      <c r="CH39" s="290" t="n">
        <f aca="false">SUM(CE39:CG39)</f>
        <v>0</v>
      </c>
    </row>
    <row r="40" customFormat="false" ht="15" hidden="false" customHeight="true" outlineLevel="0" collapsed="false">
      <c r="A40" s="285" t="n">
        <v>526</v>
      </c>
      <c r="B40" s="285" t="s">
        <v>44</v>
      </c>
      <c r="C40" s="286" t="s">
        <v>726</v>
      </c>
      <c r="D40" s="287" t="s">
        <v>162</v>
      </c>
      <c r="E40" s="288" t="n">
        <f aca="false">IF(I40="regional",IF(R40*0.2975,S40*0.3484),S40*0.1939)</f>
        <v>0</v>
      </c>
      <c r="F40" s="288" t="n">
        <v>137606</v>
      </c>
      <c r="G40" s="289" t="n">
        <f aca="false">E40+F40</f>
        <v>137606</v>
      </c>
      <c r="H40" s="286" t="s">
        <v>49</v>
      </c>
      <c r="I40" s="287" t="s">
        <v>48</v>
      </c>
      <c r="J40" s="287" t="s">
        <v>44</v>
      </c>
      <c r="K40" s="287" t="s">
        <v>115</v>
      </c>
      <c r="L40" s="287" t="s">
        <v>44</v>
      </c>
      <c r="M40" s="317" t="n">
        <v>10</v>
      </c>
      <c r="N40" s="317" t="n">
        <v>0.55</v>
      </c>
      <c r="O40" s="317" t="n">
        <v>0.55</v>
      </c>
      <c r="P40" s="317" t="n">
        <v>0.536</v>
      </c>
      <c r="Q40" s="317" t="n">
        <v>0.777</v>
      </c>
      <c r="R40" s="317" t="n">
        <v>0</v>
      </c>
      <c r="S40" s="317" t="n">
        <v>69958</v>
      </c>
      <c r="T40" s="318" t="n">
        <f aca="false">IF(I40="regional",IF(R40&gt;0,R40*0.2975,S40*0.3484),S40*0.1939)</f>
        <v>24373.3672</v>
      </c>
      <c r="U40" s="317" t="n">
        <v>0</v>
      </c>
      <c r="V40" s="317" t="n">
        <v>69958</v>
      </c>
      <c r="W40" s="317" t="n">
        <v>0</v>
      </c>
      <c r="X40" s="317" t="n">
        <v>161979.3672</v>
      </c>
      <c r="Y40" s="317" t="n">
        <v>24373.3672</v>
      </c>
      <c r="Z40" s="317" t="n">
        <v>137606</v>
      </c>
      <c r="AA40" s="317" t="n">
        <v>-67648</v>
      </c>
      <c r="AB40" s="317" t="n">
        <v>0</v>
      </c>
      <c r="AC40" s="317" t="n">
        <v>-67648</v>
      </c>
      <c r="AD40" s="317" t="n">
        <v>137606</v>
      </c>
      <c r="AE40" s="317" t="n">
        <v>0</v>
      </c>
      <c r="AF40" s="317" t="n">
        <v>-67648</v>
      </c>
      <c r="AG40" s="317" t="n">
        <v>0</v>
      </c>
      <c r="AH40" s="317" t="n">
        <v>47000</v>
      </c>
      <c r="AI40" s="317" t="n">
        <v>39000</v>
      </c>
      <c r="AJ40" s="286" t="n">
        <v>4</v>
      </c>
      <c r="AK40" s="286" t="s">
        <v>720</v>
      </c>
      <c r="AL40" s="287" t="s">
        <v>48</v>
      </c>
      <c r="AM40" s="286" t="s">
        <v>49</v>
      </c>
      <c r="AN40" s="287" t="s">
        <v>162</v>
      </c>
      <c r="AO40" s="287" t="n">
        <v>161979.3672</v>
      </c>
      <c r="AP40" s="319" t="n">
        <f aca="false">AR40+AT40+AU40+AV40+AX40+AY40+AZ40+BD40+BF40+BG40+BH40+BJ40+BK40+(BL40+BM40+BN40)/1000+(0.1*BO40)</f>
        <v>415.496</v>
      </c>
      <c r="AQ40" s="319" t="n">
        <f aca="false">AR40+AT40+AU40+AV40+AX40+AY40+AZ40+BB40+BC40+BD40+BF40+BG40+BH40+BJ40+BK40+(BL40+BM40+BN40)/1000+(0.1*BO40)</f>
        <v>426.496</v>
      </c>
      <c r="AR40" s="285" t="n">
        <v>206</v>
      </c>
      <c r="AS40" s="285" t="n">
        <v>39</v>
      </c>
      <c r="AT40" s="285" t="n">
        <v>46</v>
      </c>
      <c r="AU40" s="285" t="n">
        <v>0</v>
      </c>
      <c r="AV40" s="285" t="n">
        <v>0</v>
      </c>
      <c r="AW40" s="285" t="n">
        <v>0</v>
      </c>
      <c r="AX40" s="285" t="n">
        <v>0</v>
      </c>
      <c r="AY40" s="285" t="n">
        <v>0</v>
      </c>
      <c r="AZ40" s="285" t="n">
        <v>0</v>
      </c>
      <c r="BA40" s="285" t="n">
        <v>3</v>
      </c>
      <c r="BB40" s="285" t="n">
        <v>11</v>
      </c>
      <c r="BC40" s="285" t="n">
        <v>0</v>
      </c>
      <c r="BD40" s="285" t="n">
        <v>17</v>
      </c>
      <c r="BE40" s="285" t="n">
        <v>0</v>
      </c>
      <c r="BF40" s="285" t="n">
        <v>0</v>
      </c>
      <c r="BG40" s="285" t="n">
        <v>0</v>
      </c>
      <c r="BH40" s="285" t="n">
        <v>55</v>
      </c>
      <c r="BI40" s="285" t="n">
        <v>1</v>
      </c>
      <c r="BJ40" s="285" t="n">
        <v>0</v>
      </c>
      <c r="BK40" s="285" t="n">
        <v>0</v>
      </c>
      <c r="BL40" s="285" t="n">
        <v>20631</v>
      </c>
      <c r="BM40" s="285" t="n">
        <v>0</v>
      </c>
      <c r="BN40" s="285" t="n">
        <v>70865</v>
      </c>
      <c r="BO40" s="285" t="n">
        <v>0</v>
      </c>
      <c r="BR40" s="290" t="n">
        <f aca="false">AR40*1000/0.072</f>
        <v>2861111.11111111</v>
      </c>
      <c r="BS40" s="290" t="n">
        <f aca="false">AT40*1000/0.072</f>
        <v>638888.888888889</v>
      </c>
      <c r="BT40" s="290" t="n">
        <f aca="false">AU40*1000/0.072</f>
        <v>0</v>
      </c>
      <c r="BU40" s="290" t="n">
        <f aca="false">SUM(BR40:BT40)</f>
        <v>3500000</v>
      </c>
      <c r="BV40" s="290" t="n">
        <f aca="false">AV40*1000/5</f>
        <v>0</v>
      </c>
      <c r="BW40" s="290" t="n">
        <f aca="false">AX40*1000/5</f>
        <v>0</v>
      </c>
      <c r="BX40" s="290" t="n">
        <f aca="false">AY40*1000/5</f>
        <v>0</v>
      </c>
      <c r="BY40" s="290" t="n">
        <f aca="false">SUM(BV40:BX40)</f>
        <v>0</v>
      </c>
      <c r="CA40" s="290" t="n">
        <f aca="false">IF($AM40="n",0,BR40)</f>
        <v>0</v>
      </c>
      <c r="CB40" s="290" t="n">
        <f aca="false">IF($AM40="n",0,BS40)</f>
        <v>0</v>
      </c>
      <c r="CC40" s="290" t="n">
        <f aca="false">IF($AM40="n",0,BT40)</f>
        <v>0</v>
      </c>
      <c r="CD40" s="290" t="n">
        <f aca="false">SUM(CA40:CC40)</f>
        <v>0</v>
      </c>
      <c r="CE40" s="290" t="n">
        <f aca="false">IF($AM$2="n",0,BV40)</f>
        <v>0</v>
      </c>
      <c r="CF40" s="290" t="n">
        <f aca="false">IF($AM$2="n",0,BW40)</f>
        <v>0</v>
      </c>
      <c r="CG40" s="290" t="n">
        <f aca="false">IF($AM$2="n",0,BX40)</f>
        <v>0</v>
      </c>
      <c r="CH40" s="290" t="n">
        <f aca="false">SUM(CE40:CG40)</f>
        <v>0</v>
      </c>
    </row>
    <row r="41" customFormat="false" ht="15" hidden="false" customHeight="true" outlineLevel="0" collapsed="false">
      <c r="A41" s="285" t="n">
        <v>548</v>
      </c>
      <c r="B41" s="285"/>
      <c r="C41" s="286" t="s">
        <v>163</v>
      </c>
      <c r="D41" s="287" t="s">
        <v>163</v>
      </c>
      <c r="E41" s="288" t="n">
        <f aca="false">IF(I41="regional",IF(R41*0.2975,S41*0.3484),S41*0.1939)</f>
        <v>50647.8434</v>
      </c>
      <c r="F41" s="288" t="n">
        <v>0</v>
      </c>
      <c r="G41" s="289" t="n">
        <f aca="false">E41+F41</f>
        <v>50647.8434</v>
      </c>
      <c r="H41" s="286" t="s">
        <v>49</v>
      </c>
      <c r="I41" s="287" t="s">
        <v>62</v>
      </c>
      <c r="J41" s="287"/>
      <c r="K41" s="287" t="s">
        <v>165</v>
      </c>
      <c r="L41" s="287"/>
      <c r="M41" s="317" t="n">
        <v>0</v>
      </c>
      <c r="N41" s="317" t="n">
        <v>0.938</v>
      </c>
      <c r="O41" s="317" t="n">
        <v>0.952</v>
      </c>
      <c r="P41" s="317" t="n">
        <v>0.996</v>
      </c>
      <c r="Q41" s="317" t="n">
        <v>0.973</v>
      </c>
      <c r="R41" s="317" t="n">
        <v>0</v>
      </c>
      <c r="S41" s="317" t="n">
        <v>261206</v>
      </c>
      <c r="T41" s="318" t="n">
        <f aca="false">IF(I41="regional",IF(R41&gt;0,R41*0.2975,S41*0.3484),S41*0.1939)</f>
        <v>50647.8434</v>
      </c>
      <c r="U41" s="317" t="n">
        <v>206680</v>
      </c>
      <c r="V41" s="317" t="n">
        <v>54526</v>
      </c>
      <c r="W41" s="317" t="n">
        <v>1262</v>
      </c>
      <c r="X41" s="317" t="n">
        <v>0</v>
      </c>
      <c r="Y41" s="317" t="n">
        <v>0</v>
      </c>
      <c r="Z41" s="317" t="n">
        <v>0</v>
      </c>
      <c r="AA41" s="317" t="n">
        <v>311853.8434</v>
      </c>
      <c r="AB41" s="317" t="n">
        <v>50647.8434</v>
      </c>
      <c r="AC41" s="317" t="n">
        <v>261206</v>
      </c>
      <c r="AD41" s="317" t="n">
        <v>0</v>
      </c>
      <c r="AE41" s="317" t="n">
        <v>0</v>
      </c>
      <c r="AF41" s="317" t="n">
        <v>0</v>
      </c>
      <c r="AG41" s="317" t="n">
        <v>261206</v>
      </c>
      <c r="AH41" s="317" t="n">
        <v>0</v>
      </c>
      <c r="AI41" s="317" t="n">
        <v>0</v>
      </c>
      <c r="AJ41" s="286" t="n">
        <v>4</v>
      </c>
      <c r="AK41" s="286" t="s">
        <v>724</v>
      </c>
      <c r="AL41" s="287" t="s">
        <v>62</v>
      </c>
      <c r="AM41" s="286" t="s">
        <v>49</v>
      </c>
      <c r="AN41" s="287" t="s">
        <v>163</v>
      </c>
      <c r="AO41" s="287" t="n">
        <v>50647.8434</v>
      </c>
      <c r="AP41" s="319" t="n">
        <f aca="false">AR41+AT41+AU41+AV41+AX41+AY41+AZ41+BD41+BF41+BG41+BH41+BJ41+BK41+(BL41+BM41+BN41)/1000+(0.1*BO41)</f>
        <v>32</v>
      </c>
      <c r="AQ41" s="319" t="n">
        <f aca="false">AR41+AT41+AU41+AV41+AX41+AY41+AZ41+BB41+BC41+BD41+BF41+BG41+BH41+BJ41+BK41+(BL41+BM41+BN41)/1000+(0.1*BO41)</f>
        <v>32</v>
      </c>
      <c r="AR41" s="285" t="n">
        <v>0</v>
      </c>
      <c r="AS41" s="285" t="n">
        <v>0</v>
      </c>
      <c r="AT41" s="285" t="n">
        <v>32</v>
      </c>
      <c r="AU41" s="285" t="n">
        <v>0</v>
      </c>
      <c r="AV41" s="285" t="n">
        <v>0</v>
      </c>
      <c r="AW41" s="285" t="n">
        <v>0</v>
      </c>
      <c r="AX41" s="285" t="n">
        <v>0</v>
      </c>
      <c r="AY41" s="285" t="n">
        <v>0</v>
      </c>
      <c r="AZ41" s="285" t="n">
        <v>0</v>
      </c>
      <c r="BA41" s="285" t="n">
        <v>23</v>
      </c>
      <c r="BB41" s="285" t="n">
        <v>0</v>
      </c>
      <c r="BC41" s="285" t="n">
        <v>0</v>
      </c>
      <c r="BD41" s="285" t="n">
        <v>0</v>
      </c>
      <c r="BE41" s="285" t="n">
        <v>0</v>
      </c>
      <c r="BF41" s="285" t="n">
        <v>0</v>
      </c>
      <c r="BG41" s="285" t="n">
        <v>0</v>
      </c>
      <c r="BH41" s="285" t="n">
        <v>0</v>
      </c>
      <c r="BI41" s="285" t="n">
        <v>0</v>
      </c>
      <c r="BJ41" s="285" t="n">
        <v>0</v>
      </c>
      <c r="BK41" s="285" t="n">
        <v>0</v>
      </c>
      <c r="BL41" s="285" t="n">
        <v>0</v>
      </c>
      <c r="BM41" s="285" t="n">
        <v>0</v>
      </c>
      <c r="BN41" s="285" t="n">
        <v>0</v>
      </c>
      <c r="BO41" s="285" t="n">
        <v>0</v>
      </c>
      <c r="BR41" s="290" t="n">
        <f aca="false">AR41*1000/0.072</f>
        <v>0</v>
      </c>
      <c r="BS41" s="290" t="n">
        <f aca="false">AT41*1000/0.072</f>
        <v>444444.444444445</v>
      </c>
      <c r="BT41" s="290" t="n">
        <f aca="false">AU41*1000/0.072</f>
        <v>0</v>
      </c>
      <c r="BU41" s="290" t="n">
        <f aca="false">SUM(BR41:BT41)</f>
        <v>444444.444444445</v>
      </c>
      <c r="BV41" s="290" t="n">
        <f aca="false">AV41*1000/5</f>
        <v>0</v>
      </c>
      <c r="BW41" s="290" t="n">
        <f aca="false">AX41*1000/5</f>
        <v>0</v>
      </c>
      <c r="BX41" s="290" t="n">
        <f aca="false">AY41*1000/5</f>
        <v>0</v>
      </c>
      <c r="BY41" s="290" t="n">
        <f aca="false">SUM(BV41:BX41)</f>
        <v>0</v>
      </c>
      <c r="CA41" s="290" t="n">
        <f aca="false">IF($AM41="n",0,BR41)</f>
        <v>0</v>
      </c>
      <c r="CB41" s="290" t="n">
        <f aca="false">IF($AM41="n",0,BS41)</f>
        <v>0</v>
      </c>
      <c r="CC41" s="290" t="n">
        <f aca="false">IF($AM41="n",0,BT41)</f>
        <v>0</v>
      </c>
      <c r="CD41" s="290" t="n">
        <f aca="false">SUM(CA41:CC41)</f>
        <v>0</v>
      </c>
      <c r="CE41" s="290" t="n">
        <f aca="false">IF($AM$2="n",0,BV41)</f>
        <v>0</v>
      </c>
      <c r="CF41" s="290" t="n">
        <f aca="false">IF($AM$2="n",0,BW41)</f>
        <v>0</v>
      </c>
      <c r="CG41" s="290" t="n">
        <f aca="false">IF($AM$2="n",0,BX41)</f>
        <v>0</v>
      </c>
      <c r="CH41" s="290" t="n">
        <f aca="false">SUM(CE41:CG41)</f>
        <v>0</v>
      </c>
    </row>
    <row r="42" customFormat="false" ht="15" hidden="false" customHeight="true" outlineLevel="0" collapsed="false">
      <c r="A42" s="285" t="n">
        <v>540</v>
      </c>
      <c r="B42" s="285" t="s">
        <v>44</v>
      </c>
      <c r="C42" s="286" t="s">
        <v>168</v>
      </c>
      <c r="D42" s="287" t="s">
        <v>168</v>
      </c>
      <c r="E42" s="288" t="n">
        <f aca="false">IF(I42="regional",IF(R42*0.2975,S42*0.3484),S42*0.1939)</f>
        <v>242178.4144</v>
      </c>
      <c r="F42" s="288" t="n">
        <v>0</v>
      </c>
      <c r="G42" s="289" t="n">
        <f aca="false">E42+F42</f>
        <v>242178.4144</v>
      </c>
      <c r="H42" s="286"/>
      <c r="I42" s="287" t="s">
        <v>48</v>
      </c>
      <c r="J42" s="287" t="s">
        <v>44</v>
      </c>
      <c r="K42" s="287" t="s">
        <v>170</v>
      </c>
      <c r="L42" s="287"/>
      <c r="M42" s="317" t="n">
        <v>101</v>
      </c>
      <c r="N42" s="317" t="n">
        <v>0.913</v>
      </c>
      <c r="O42" s="317" t="n">
        <v>0.918</v>
      </c>
      <c r="P42" s="317" t="n">
        <v>0.858</v>
      </c>
      <c r="Q42" s="317" t="n">
        <v>0.861</v>
      </c>
      <c r="R42" s="317" t="n">
        <v>812507</v>
      </c>
      <c r="S42" s="317" t="n">
        <v>695116</v>
      </c>
      <c r="T42" s="318" t="n">
        <f aca="false">IF(I42="regional",IF(R42&gt;0,R42*0.2975,S42*0.3484),S42*0.1939)</f>
        <v>241720.8325</v>
      </c>
      <c r="U42" s="317" t="n">
        <v>440253</v>
      </c>
      <c r="V42" s="317" t="n">
        <v>254863</v>
      </c>
      <c r="W42" s="317" t="n">
        <v>3568</v>
      </c>
      <c r="X42" s="317" t="n">
        <v>0</v>
      </c>
      <c r="Y42" s="317" t="n">
        <v>0</v>
      </c>
      <c r="Z42" s="317" t="n">
        <v>0</v>
      </c>
      <c r="AA42" s="317" t="n">
        <v>936836.8325</v>
      </c>
      <c r="AB42" s="317" t="n">
        <v>241720.8325</v>
      </c>
      <c r="AC42" s="317" t="n">
        <v>695116</v>
      </c>
      <c r="AD42" s="317" t="n">
        <v>0</v>
      </c>
      <c r="AE42" s="317" t="n">
        <v>0</v>
      </c>
      <c r="AF42" s="317" t="n">
        <v>695116</v>
      </c>
      <c r="AG42" s="317" t="n">
        <v>0</v>
      </c>
      <c r="AH42" s="317" t="n">
        <v>341000</v>
      </c>
      <c r="AI42" s="317" t="n">
        <v>282000</v>
      </c>
      <c r="AJ42" s="286" t="n">
        <v>4</v>
      </c>
      <c r="AK42" s="286" t="s">
        <v>720</v>
      </c>
      <c r="AL42" s="287" t="s">
        <v>48</v>
      </c>
      <c r="AM42" s="286"/>
      <c r="AN42" s="287" t="s">
        <v>168</v>
      </c>
      <c r="AO42" s="287" t="n">
        <v>241720.8325</v>
      </c>
      <c r="AP42" s="319" t="n">
        <f aca="false">AR42+AT42+AU42+AV42+AX42+AY42+AZ42+BD42+BF42+BG42+BH42+BJ42+BK42+(BL42+BM42+BN42)/1000+(0.1*BO42)</f>
        <v>129.26</v>
      </c>
      <c r="AQ42" s="319" t="n">
        <f aca="false">AR42+AT42+AU42+AV42+AX42+AY42+AZ42+BB42+BC42+BD42+BF42+BG42+BH42+BJ42+BK42+(BL42+BM42+BN42)/1000+(0.1*BO42)</f>
        <v>144.26</v>
      </c>
      <c r="AR42" s="285" t="n">
        <v>29</v>
      </c>
      <c r="AS42" s="285" t="n">
        <v>282</v>
      </c>
      <c r="AT42" s="285" t="n">
        <v>63</v>
      </c>
      <c r="AU42" s="285" t="n">
        <v>13</v>
      </c>
      <c r="AV42" s="285" t="n">
        <v>0</v>
      </c>
      <c r="AW42" s="285" t="n">
        <v>0</v>
      </c>
      <c r="AX42" s="285" t="n">
        <v>4</v>
      </c>
      <c r="AY42" s="285" t="n">
        <v>5</v>
      </c>
      <c r="AZ42" s="285" t="n">
        <v>0</v>
      </c>
      <c r="BA42" s="285" t="n">
        <v>13</v>
      </c>
      <c r="BB42" s="285" t="n">
        <v>13</v>
      </c>
      <c r="BC42" s="285" t="n">
        <v>2</v>
      </c>
      <c r="BD42" s="285" t="n">
        <v>-2</v>
      </c>
      <c r="BE42" s="285" t="n">
        <v>0</v>
      </c>
      <c r="BF42" s="285" t="n">
        <v>0</v>
      </c>
      <c r="BG42" s="285" t="n">
        <v>0</v>
      </c>
      <c r="BH42" s="285" t="n">
        <v>0</v>
      </c>
      <c r="BI42" s="285" t="n">
        <v>1</v>
      </c>
      <c r="BJ42" s="285" t="n">
        <v>0</v>
      </c>
      <c r="BK42" s="285" t="n">
        <v>0</v>
      </c>
      <c r="BL42" s="285" t="n">
        <v>0</v>
      </c>
      <c r="BM42" s="285" t="n">
        <v>0</v>
      </c>
      <c r="BN42" s="285" t="n">
        <v>17260</v>
      </c>
      <c r="BO42" s="285" t="n">
        <v>0</v>
      </c>
      <c r="BR42" s="290" t="n">
        <f aca="false">AR42*1000/0.072</f>
        <v>402777.777777778</v>
      </c>
      <c r="BS42" s="290" t="n">
        <f aca="false">AT42*1000/0.072</f>
        <v>875000</v>
      </c>
      <c r="BT42" s="290" t="n">
        <f aca="false">AU42*1000/0.072</f>
        <v>180555.555555556</v>
      </c>
      <c r="BU42" s="290" t="n">
        <f aca="false">SUM(BR42:BT42)</f>
        <v>1458333.33333333</v>
      </c>
      <c r="BV42" s="290" t="n">
        <f aca="false">AV42*1000/5</f>
        <v>0</v>
      </c>
      <c r="BW42" s="290" t="n">
        <f aca="false">AX42*1000/5</f>
        <v>800</v>
      </c>
      <c r="BX42" s="290" t="n">
        <f aca="false">AY42*1000/5</f>
        <v>1000</v>
      </c>
      <c r="BY42" s="290" t="n">
        <f aca="false">SUM(BV42:BX42)</f>
        <v>1800</v>
      </c>
      <c r="CA42" s="290" t="n">
        <f aca="false">IF($AM42="n",0,BR42)</f>
        <v>402777.777777778</v>
      </c>
      <c r="CB42" s="290" t="n">
        <f aca="false">IF($AM42="n",0,BS42)</f>
        <v>875000</v>
      </c>
      <c r="CC42" s="290" t="n">
        <f aca="false">IF($AM42="n",0,BT42)</f>
        <v>180555.555555556</v>
      </c>
      <c r="CD42" s="290" t="n">
        <f aca="false">SUM(CA42:CC42)</f>
        <v>1458333.33333333</v>
      </c>
      <c r="CE42" s="290" t="n">
        <f aca="false">IF($AM$2="n",0,BV42)</f>
        <v>0</v>
      </c>
      <c r="CF42" s="290" t="n">
        <f aca="false">IF($AM$2="n",0,BW42)</f>
        <v>800</v>
      </c>
      <c r="CG42" s="290" t="n">
        <f aca="false">IF($AM$2="n",0,BX42)</f>
        <v>1000</v>
      </c>
      <c r="CH42" s="290" t="n">
        <f aca="false">SUM(CE42:CG42)</f>
        <v>1800</v>
      </c>
    </row>
    <row r="43" customFormat="false" ht="15" hidden="false" customHeight="true" outlineLevel="0" collapsed="false">
      <c r="A43" s="285" t="n">
        <v>8262</v>
      </c>
      <c r="B43" s="285"/>
      <c r="C43" s="286" t="s">
        <v>171</v>
      </c>
      <c r="D43" s="287" t="s">
        <v>171</v>
      </c>
      <c r="E43" s="288" t="n">
        <f aca="false">IF(I43="regional",IF(R43*0.2975,S43*0.3484),S43*0.1939)</f>
        <v>262793.5908</v>
      </c>
      <c r="F43" s="288" t="n">
        <v>0</v>
      </c>
      <c r="G43" s="289" t="n">
        <f aca="false">E43+F43</f>
        <v>262793.5908</v>
      </c>
      <c r="H43" s="286"/>
      <c r="I43" s="287" t="s">
        <v>48</v>
      </c>
      <c r="J43" s="287" t="s">
        <v>49</v>
      </c>
      <c r="K43" s="287" t="s">
        <v>174</v>
      </c>
      <c r="L43" s="287"/>
      <c r="M43" s="317" t="n">
        <v>105</v>
      </c>
      <c r="N43" s="317" t="n">
        <v>0.96</v>
      </c>
      <c r="O43" s="317" t="n">
        <v>0.96</v>
      </c>
      <c r="P43" s="317" t="n">
        <v>0.887</v>
      </c>
      <c r="Q43" s="317" t="n">
        <v>0.866</v>
      </c>
      <c r="R43" s="317" t="n">
        <v>796952</v>
      </c>
      <c r="S43" s="317" t="n">
        <v>754287</v>
      </c>
      <c r="T43" s="318" t="n">
        <f aca="false">IF(I43="regional",IF(R43&gt;0,R43*0.2975,S43*0.3484),S43*0.1939)</f>
        <v>237093.22</v>
      </c>
      <c r="U43" s="317" t="n">
        <v>431052</v>
      </c>
      <c r="V43" s="317" t="n">
        <v>323235</v>
      </c>
      <c r="W43" s="317" t="n">
        <v>4914</v>
      </c>
      <c r="X43" s="317" t="n">
        <v>0</v>
      </c>
      <c r="Y43" s="317" t="n">
        <v>0</v>
      </c>
      <c r="Z43" s="317" t="n">
        <v>0</v>
      </c>
      <c r="AA43" s="317" t="n">
        <v>991380.22</v>
      </c>
      <c r="AB43" s="317" t="n">
        <v>237093.22</v>
      </c>
      <c r="AC43" s="317" t="n">
        <v>754287</v>
      </c>
      <c r="AD43" s="317" t="n">
        <v>0</v>
      </c>
      <c r="AE43" s="317" t="n">
        <v>0</v>
      </c>
      <c r="AF43" s="317" t="n">
        <v>0</v>
      </c>
      <c r="AG43" s="317" t="n">
        <v>754287</v>
      </c>
      <c r="AH43" s="317" t="n">
        <v>0</v>
      </c>
      <c r="AI43" s="317" t="n">
        <v>0</v>
      </c>
      <c r="AJ43" s="286" t="n">
        <v>4</v>
      </c>
      <c r="AK43" s="286" t="s">
        <v>711</v>
      </c>
      <c r="AL43" s="287" t="s">
        <v>48</v>
      </c>
      <c r="AM43" s="286"/>
      <c r="AN43" s="287" t="s">
        <v>171</v>
      </c>
      <c r="AO43" s="287" t="n">
        <v>237093.22</v>
      </c>
      <c r="AP43" s="319" t="n">
        <f aca="false">AR43+AT43+AU43+AV43+AX43+AY43+AZ43+BD43+BF43+BG43+BH43+BJ43+BK43+(BL43+BM43+BN43)/1000+(0.1*BO43)</f>
        <v>141.9112</v>
      </c>
      <c r="AQ43" s="319" t="n">
        <f aca="false">AR43+AT43+AU43+AV43+AX43+AY43+AZ43+BB43+BC43+BD43+BF43+BG43+BH43+BJ43+BK43+(BL43+BM43+BN43)/1000+(0.1*BO43)</f>
        <v>170.9112</v>
      </c>
      <c r="AR43" s="285" t="n">
        <v>0</v>
      </c>
      <c r="AS43" s="285" t="n">
        <v>0</v>
      </c>
      <c r="AT43" s="285" t="n">
        <v>84</v>
      </c>
      <c r="AU43" s="285" t="n">
        <v>-3</v>
      </c>
      <c r="AV43" s="285" t="n">
        <v>0</v>
      </c>
      <c r="AW43" s="285" t="n">
        <v>0</v>
      </c>
      <c r="AX43" s="285" t="n">
        <v>7</v>
      </c>
      <c r="AY43" s="285" t="n">
        <v>0</v>
      </c>
      <c r="AZ43" s="285" t="n">
        <v>0</v>
      </c>
      <c r="BA43" s="285" t="n">
        <v>0</v>
      </c>
      <c r="BB43" s="285" t="n">
        <v>29</v>
      </c>
      <c r="BC43" s="285" t="n">
        <v>0</v>
      </c>
      <c r="BD43" s="285" t="n">
        <v>0</v>
      </c>
      <c r="BE43" s="285" t="n">
        <v>0</v>
      </c>
      <c r="BF43" s="285" t="n">
        <v>0</v>
      </c>
      <c r="BG43" s="285" t="n">
        <v>0</v>
      </c>
      <c r="BH43" s="285" t="n">
        <v>0</v>
      </c>
      <c r="BI43" s="285" t="n">
        <v>0</v>
      </c>
      <c r="BJ43" s="285" t="n">
        <v>0</v>
      </c>
      <c r="BK43" s="285" t="n">
        <v>0</v>
      </c>
      <c r="BL43" s="285" t="n">
        <v>0</v>
      </c>
      <c r="BM43" s="285" t="n">
        <v>0</v>
      </c>
      <c r="BN43" s="285" t="n">
        <v>0</v>
      </c>
      <c r="BO43" s="285" t="n">
        <v>539.112</v>
      </c>
      <c r="BR43" s="290" t="n">
        <f aca="false">AR43*1000/0.072</f>
        <v>0</v>
      </c>
      <c r="BS43" s="290" t="n">
        <f aca="false">AT43*1000/0.072</f>
        <v>1166666.66666667</v>
      </c>
      <c r="BT43" s="290" t="n">
        <f aca="false">AU43*1000/0.072</f>
        <v>-41666.6666666667</v>
      </c>
      <c r="BU43" s="290" t="n">
        <f aca="false">SUM(BR43:BT43)</f>
        <v>1125000</v>
      </c>
      <c r="BV43" s="290" t="n">
        <f aca="false">AV43*1000/5</f>
        <v>0</v>
      </c>
      <c r="BW43" s="290" t="n">
        <f aca="false">AX43*1000/5</f>
        <v>1400</v>
      </c>
      <c r="BX43" s="290" t="n">
        <f aca="false">AY43*1000/5</f>
        <v>0</v>
      </c>
      <c r="BY43" s="290" t="n">
        <f aca="false">SUM(BV43:BX43)</f>
        <v>1400</v>
      </c>
      <c r="CA43" s="290" t="n">
        <f aca="false">IF($AM43="n",0,BR43)</f>
        <v>0</v>
      </c>
      <c r="CB43" s="290" t="n">
        <f aca="false">IF($AM43="n",0,BS43)</f>
        <v>1166666.66666667</v>
      </c>
      <c r="CC43" s="290" t="n">
        <f aca="false">IF($AM43="n",0,BT43)</f>
        <v>-41666.6666666667</v>
      </c>
      <c r="CD43" s="290" t="n">
        <f aca="false">SUM(CA43:CC43)</f>
        <v>1125000</v>
      </c>
      <c r="CE43" s="290" t="n">
        <f aca="false">IF($AM$2="n",0,BV43)</f>
        <v>0</v>
      </c>
      <c r="CF43" s="290" t="n">
        <f aca="false">IF($AM$2="n",0,BW43)</f>
        <v>1400</v>
      </c>
      <c r="CG43" s="290" t="n">
        <f aca="false">IF($AM$2="n",0,BX43)</f>
        <v>0</v>
      </c>
      <c r="CH43" s="290" t="n">
        <f aca="false">SUM(CE43:CG43)</f>
        <v>1400</v>
      </c>
    </row>
    <row r="44" customFormat="false" ht="15" hidden="false" customHeight="true" outlineLevel="0" collapsed="false">
      <c r="A44" s="285" t="n">
        <v>9862</v>
      </c>
      <c r="B44" s="285"/>
      <c r="C44" s="286" t="s">
        <v>175</v>
      </c>
      <c r="D44" s="287" t="s">
        <v>175</v>
      </c>
      <c r="E44" s="288" t="n">
        <f aca="false">IF(I44="regional",IF(R44*0.2975,S44*0.3484),S44*0.1939)</f>
        <v>328388.9492</v>
      </c>
      <c r="F44" s="288" t="n">
        <v>0</v>
      </c>
      <c r="G44" s="289" t="n">
        <f aca="false">E44+F44</f>
        <v>328388.9492</v>
      </c>
      <c r="H44" s="286" t="s">
        <v>49</v>
      </c>
      <c r="I44" s="287" t="s">
        <v>48</v>
      </c>
      <c r="J44" s="287" t="s">
        <v>49</v>
      </c>
      <c r="K44" s="287" t="s">
        <v>105</v>
      </c>
      <c r="L44" s="287"/>
      <c r="M44" s="317" t="n">
        <v>149</v>
      </c>
      <c r="N44" s="317" t="n">
        <v>0.871</v>
      </c>
      <c r="O44" s="317" t="n">
        <v>0.9</v>
      </c>
      <c r="P44" s="317" t="n">
        <v>0.844</v>
      </c>
      <c r="Q44" s="317" t="n">
        <v>0.863</v>
      </c>
      <c r="R44" s="317" t="n">
        <v>1101419</v>
      </c>
      <c r="S44" s="317" t="n">
        <v>942563</v>
      </c>
      <c r="T44" s="318" t="n">
        <f aca="false">IF(I44="regional",IF(R44&gt;0,R44*0.2975,S44*0.3484),S44*0.1939)</f>
        <v>327672.1525</v>
      </c>
      <c r="U44" s="317" t="n">
        <v>648144</v>
      </c>
      <c r="V44" s="317" t="n">
        <v>294419</v>
      </c>
      <c r="W44" s="317" t="n">
        <v>4683</v>
      </c>
      <c r="X44" s="317" t="n">
        <v>0</v>
      </c>
      <c r="Y44" s="317" t="n">
        <v>0</v>
      </c>
      <c r="Z44" s="317" t="n">
        <v>0</v>
      </c>
      <c r="AA44" s="317" t="n">
        <v>1270235.153</v>
      </c>
      <c r="AB44" s="317" t="n">
        <v>327672.1525</v>
      </c>
      <c r="AC44" s="317" t="n">
        <v>942563</v>
      </c>
      <c r="AD44" s="317" t="n">
        <v>0</v>
      </c>
      <c r="AE44" s="317" t="n">
        <v>0</v>
      </c>
      <c r="AF44" s="317" t="n">
        <v>0</v>
      </c>
      <c r="AG44" s="317" t="n">
        <v>942563</v>
      </c>
      <c r="AH44" s="317" t="n">
        <v>0</v>
      </c>
      <c r="AI44" s="317" t="n">
        <v>0</v>
      </c>
      <c r="AJ44" s="286" t="s">
        <v>707</v>
      </c>
      <c r="AK44" s="286" t="s">
        <v>714</v>
      </c>
      <c r="AL44" s="287" t="s">
        <v>48</v>
      </c>
      <c r="AM44" s="286" t="s">
        <v>49</v>
      </c>
      <c r="AN44" s="287" t="s">
        <v>175</v>
      </c>
      <c r="AO44" s="287" t="n">
        <v>327672.1525</v>
      </c>
      <c r="AP44" s="319" t="n">
        <f aca="false">AR44+AT44+AU44+AV44+AX44+AY44+AZ44+BD44+BF44+BG44+BH44+BJ44+BK44+(BL44+BM44+BN44)/1000+(0.1*BO44)</f>
        <v>335.1547</v>
      </c>
      <c r="AQ44" s="319" t="n">
        <f aca="false">AR44+AT44+AU44+AV44+AX44+AY44+AZ44+BB44+BC44+BD44+BF44+BG44+BH44+BJ44+BK44+(BL44+BM44+BN44)/1000+(0.1*BO44)</f>
        <v>352.1547</v>
      </c>
      <c r="AR44" s="285" t="n">
        <v>0</v>
      </c>
      <c r="AS44" s="285" t="n">
        <v>0</v>
      </c>
      <c r="AT44" s="285" t="n">
        <v>234</v>
      </c>
      <c r="AU44" s="285" t="n">
        <v>2</v>
      </c>
      <c r="AV44" s="285" t="n">
        <v>0</v>
      </c>
      <c r="AW44" s="285" t="n">
        <v>0</v>
      </c>
      <c r="AX44" s="285" t="n">
        <v>0</v>
      </c>
      <c r="AY44" s="285" t="n">
        <v>0</v>
      </c>
      <c r="AZ44" s="285" t="n">
        <v>0</v>
      </c>
      <c r="BA44" s="285" t="n">
        <v>0</v>
      </c>
      <c r="BB44" s="285" t="n">
        <v>10</v>
      </c>
      <c r="BC44" s="285" t="n">
        <v>7</v>
      </c>
      <c r="BD44" s="285" t="n">
        <v>0</v>
      </c>
      <c r="BE44" s="285" t="n">
        <v>0</v>
      </c>
      <c r="BF44" s="285" t="n">
        <v>0</v>
      </c>
      <c r="BG44" s="285" t="n">
        <v>0</v>
      </c>
      <c r="BH44" s="285" t="n">
        <v>0</v>
      </c>
      <c r="BI44" s="285" t="n">
        <v>0</v>
      </c>
      <c r="BJ44" s="285" t="n">
        <v>0</v>
      </c>
      <c r="BK44" s="285" t="n">
        <v>0</v>
      </c>
      <c r="BL44" s="285" t="n">
        <v>12000</v>
      </c>
      <c r="BM44" s="285" t="n">
        <v>0</v>
      </c>
      <c r="BN44" s="285" t="n">
        <v>0</v>
      </c>
      <c r="BO44" s="285" t="n">
        <v>871.547</v>
      </c>
      <c r="BR44" s="290" t="n">
        <f aca="false">AR44*1000/0.072</f>
        <v>0</v>
      </c>
      <c r="BS44" s="290" t="n">
        <f aca="false">AT44*1000/0.072</f>
        <v>3250000</v>
      </c>
      <c r="BT44" s="290" t="n">
        <f aca="false">AU44*1000/0.072</f>
        <v>27777.7777777778</v>
      </c>
      <c r="BU44" s="290" t="n">
        <f aca="false">SUM(BR44:BT44)</f>
        <v>3277777.77777778</v>
      </c>
      <c r="BV44" s="290" t="n">
        <f aca="false">AV44*1000/5</f>
        <v>0</v>
      </c>
      <c r="BW44" s="290" t="n">
        <f aca="false">AX44*1000/5</f>
        <v>0</v>
      </c>
      <c r="BX44" s="290" t="n">
        <f aca="false">AY44*1000/5</f>
        <v>0</v>
      </c>
      <c r="BY44" s="290" t="n">
        <f aca="false">SUM(BV44:BX44)</f>
        <v>0</v>
      </c>
      <c r="CA44" s="290" t="n">
        <f aca="false">IF($AM44="n",0,BR44)</f>
        <v>0</v>
      </c>
      <c r="CB44" s="290" t="n">
        <f aca="false">IF($AM44="n",0,BS44)</f>
        <v>0</v>
      </c>
      <c r="CC44" s="290" t="n">
        <f aca="false">IF($AM44="n",0,BT44)</f>
        <v>0</v>
      </c>
      <c r="CD44" s="290" t="n">
        <f aca="false">SUM(CA44:CC44)</f>
        <v>0</v>
      </c>
      <c r="CE44" s="290" t="n">
        <f aca="false">IF($AM$2="n",0,BV44)</f>
        <v>0</v>
      </c>
      <c r="CF44" s="290" t="n">
        <f aca="false">IF($AM$2="n",0,BW44)</f>
        <v>0</v>
      </c>
      <c r="CG44" s="290" t="n">
        <f aca="false">IF($AM$2="n",0,BX44)</f>
        <v>0</v>
      </c>
      <c r="CH44" s="290" t="n">
        <f aca="false">SUM(CE44:CG44)</f>
        <v>0</v>
      </c>
    </row>
    <row r="45" customFormat="false" ht="15" hidden="false" customHeight="true" outlineLevel="0" collapsed="false">
      <c r="A45" s="285" t="n">
        <v>552</v>
      </c>
      <c r="B45" s="285"/>
      <c r="C45" s="286" t="s">
        <v>177</v>
      </c>
      <c r="D45" s="287" t="s">
        <v>177</v>
      </c>
      <c r="E45" s="288" t="n">
        <f aca="false">IF(I45="regional",IF(R45*0.2975,S45*0.3484),S45*0.1939)</f>
        <v>297235.718</v>
      </c>
      <c r="F45" s="288" t="n">
        <v>0</v>
      </c>
      <c r="G45" s="289" t="n">
        <f aca="false">E45+F45</f>
        <v>297235.718</v>
      </c>
      <c r="H45" s="286"/>
      <c r="I45" s="287" t="s">
        <v>48</v>
      </c>
      <c r="J45" s="287"/>
      <c r="K45" s="287" t="s">
        <v>179</v>
      </c>
      <c r="L45" s="287"/>
      <c r="M45" s="317" t="n">
        <v>0</v>
      </c>
      <c r="N45" s="317" t="n">
        <v>0.886</v>
      </c>
      <c r="O45" s="317" t="n">
        <v>0.909</v>
      </c>
      <c r="P45" s="317" t="n">
        <v>0.903</v>
      </c>
      <c r="Q45" s="317" t="n">
        <v>0.905</v>
      </c>
      <c r="R45" s="317" t="n">
        <v>988224</v>
      </c>
      <c r="S45" s="317" t="n">
        <v>853145</v>
      </c>
      <c r="T45" s="318" t="n">
        <f aca="false">IF(I45="regional",IF(R45&gt;0,R45*0.2975,S45*0.3484),S45*0.1939)</f>
        <v>293996.64</v>
      </c>
      <c r="U45" s="317" t="n">
        <v>497632</v>
      </c>
      <c r="V45" s="317" t="n">
        <v>355513</v>
      </c>
      <c r="W45" s="317" t="n">
        <v>5500</v>
      </c>
      <c r="X45" s="317" t="n">
        <v>0</v>
      </c>
      <c r="Y45" s="317" t="n">
        <v>0</v>
      </c>
      <c r="Z45" s="317" t="n">
        <v>0</v>
      </c>
      <c r="AA45" s="317" t="n">
        <v>1147141.64</v>
      </c>
      <c r="AB45" s="317" t="n">
        <v>293996.64</v>
      </c>
      <c r="AC45" s="317" t="n">
        <v>853145</v>
      </c>
      <c r="AD45" s="317" t="n">
        <v>0</v>
      </c>
      <c r="AE45" s="317" t="n">
        <v>0</v>
      </c>
      <c r="AF45" s="317" t="n">
        <v>0</v>
      </c>
      <c r="AG45" s="317" t="n">
        <v>853145</v>
      </c>
      <c r="AH45" s="317" t="n">
        <v>0</v>
      </c>
      <c r="AI45" s="317" t="n">
        <v>0</v>
      </c>
      <c r="AJ45" s="286" t="s">
        <v>707</v>
      </c>
      <c r="AK45" s="286" t="s">
        <v>714</v>
      </c>
      <c r="AL45" s="287" t="s">
        <v>48</v>
      </c>
      <c r="AM45" s="286"/>
      <c r="AN45" s="287" t="s">
        <v>177</v>
      </c>
      <c r="AO45" s="287" t="n">
        <v>293996.64</v>
      </c>
      <c r="AP45" s="319" t="n">
        <f aca="false">AR45+AT45+AU45+AV45+AX45+AY45+AZ45+BD45+BF45+BG45+BH45+BJ45+BK45+(BL45+BM45+BN45)/1000+(0.1*BO45)</f>
        <v>252.5066</v>
      </c>
      <c r="AQ45" s="319" t="n">
        <f aca="false">AR45+AT45+AU45+AV45+AX45+AY45+AZ45+BB45+BC45+BD45+BF45+BG45+BH45+BJ45+BK45+(BL45+BM45+BN45)/1000+(0.1*BO45)</f>
        <v>260.5066</v>
      </c>
      <c r="AR45" s="285" t="n">
        <v>0</v>
      </c>
      <c r="AS45" s="285" t="n">
        <v>0</v>
      </c>
      <c r="AT45" s="285" t="n">
        <v>186</v>
      </c>
      <c r="AU45" s="285" t="n">
        <v>2</v>
      </c>
      <c r="AV45" s="285" t="n">
        <v>0</v>
      </c>
      <c r="AW45" s="285" t="n">
        <v>0</v>
      </c>
      <c r="AX45" s="285" t="n">
        <v>0</v>
      </c>
      <c r="AY45" s="285" t="n">
        <v>0</v>
      </c>
      <c r="AZ45" s="285" t="n">
        <v>0</v>
      </c>
      <c r="BA45" s="285" t="n">
        <v>0</v>
      </c>
      <c r="BB45" s="285" t="n">
        <v>8</v>
      </c>
      <c r="BC45" s="285" t="n">
        <v>0</v>
      </c>
      <c r="BD45" s="285" t="n">
        <v>0</v>
      </c>
      <c r="BE45" s="285" t="n">
        <v>0</v>
      </c>
      <c r="BF45" s="285" t="n">
        <v>0</v>
      </c>
      <c r="BG45" s="285" t="n">
        <v>0</v>
      </c>
      <c r="BH45" s="285" t="n">
        <v>0</v>
      </c>
      <c r="BI45" s="285" t="n">
        <v>0</v>
      </c>
      <c r="BJ45" s="285" t="n">
        <v>0</v>
      </c>
      <c r="BK45" s="285" t="n">
        <v>0</v>
      </c>
      <c r="BL45" s="285" t="n">
        <v>0</v>
      </c>
      <c r="BM45" s="285" t="n">
        <v>0</v>
      </c>
      <c r="BN45" s="285" t="n">
        <v>0</v>
      </c>
      <c r="BO45" s="285" t="n">
        <v>645.066</v>
      </c>
      <c r="BR45" s="290" t="n">
        <f aca="false">AR45*1000/0.072</f>
        <v>0</v>
      </c>
      <c r="BS45" s="290" t="n">
        <f aca="false">AT45*1000/0.072</f>
        <v>2583333.33333333</v>
      </c>
      <c r="BT45" s="290" t="n">
        <f aca="false">AU45*1000/0.072</f>
        <v>27777.7777777778</v>
      </c>
      <c r="BU45" s="290" t="n">
        <f aca="false">SUM(BR45:BT45)</f>
        <v>2611111.11111111</v>
      </c>
      <c r="BV45" s="290" t="n">
        <f aca="false">AV45*1000/5</f>
        <v>0</v>
      </c>
      <c r="BW45" s="290" t="n">
        <f aca="false">AX45*1000/5</f>
        <v>0</v>
      </c>
      <c r="BX45" s="290" t="n">
        <f aca="false">AY45*1000/5</f>
        <v>0</v>
      </c>
      <c r="BY45" s="290" t="n">
        <f aca="false">SUM(BV45:BX45)</f>
        <v>0</v>
      </c>
      <c r="CA45" s="290" t="n">
        <f aca="false">IF($AM45="n",0,BR45)</f>
        <v>0</v>
      </c>
      <c r="CB45" s="290" t="n">
        <f aca="false">IF($AM45="n",0,BS45)</f>
        <v>2583333.33333333</v>
      </c>
      <c r="CC45" s="290" t="n">
        <f aca="false">IF($AM45="n",0,BT45)</f>
        <v>27777.7777777778</v>
      </c>
      <c r="CD45" s="290" t="n">
        <f aca="false">SUM(CA45:CC45)</f>
        <v>2611111.11111111</v>
      </c>
      <c r="CE45" s="290" t="n">
        <f aca="false">IF($AM$2="n",0,BV45)</f>
        <v>0</v>
      </c>
      <c r="CF45" s="290" t="n">
        <f aca="false">IF($AM$2="n",0,BW45)</f>
        <v>0</v>
      </c>
      <c r="CG45" s="290" t="n">
        <f aca="false">IF($AM$2="n",0,BX45)</f>
        <v>0</v>
      </c>
      <c r="CH45" s="290" t="n">
        <f aca="false">SUM(CE45:CG45)</f>
        <v>0</v>
      </c>
    </row>
    <row r="46" customFormat="false" ht="15" hidden="false" customHeight="true" outlineLevel="0" collapsed="false">
      <c r="A46" s="285" t="n">
        <v>549</v>
      </c>
      <c r="B46" s="285" t="s">
        <v>44</v>
      </c>
      <c r="C46" s="286" t="s">
        <v>180</v>
      </c>
      <c r="D46" s="287" t="s">
        <v>180</v>
      </c>
      <c r="E46" s="288" t="n">
        <f aca="false">IF(I46="regional",IF(R46*0.2975,S46*0.3484),S46*0.1939)</f>
        <v>362238.448</v>
      </c>
      <c r="F46" s="288" t="n">
        <v>392500</v>
      </c>
      <c r="G46" s="289" t="n">
        <f aca="false">E46+F46</f>
        <v>754738.448</v>
      </c>
      <c r="H46" s="286"/>
      <c r="I46" s="287" t="s">
        <v>48</v>
      </c>
      <c r="J46" s="287" t="s">
        <v>44</v>
      </c>
      <c r="K46" s="287" t="s">
        <v>183</v>
      </c>
      <c r="L46" s="287" t="s">
        <v>44</v>
      </c>
      <c r="M46" s="317" t="n">
        <v>120</v>
      </c>
      <c r="N46" s="317" t="n">
        <v>0.878</v>
      </c>
      <c r="O46" s="317" t="n">
        <v>0.878</v>
      </c>
      <c r="P46" s="317" t="n">
        <v>0.903</v>
      </c>
      <c r="Q46" s="317" t="n">
        <v>0.905</v>
      </c>
      <c r="R46" s="317" t="n">
        <v>1134980</v>
      </c>
      <c r="S46" s="317" t="n">
        <v>1039720</v>
      </c>
      <c r="T46" s="318" t="n">
        <f aca="false">IF(I46="regional",IF(R46&gt;0,R46*0.2975,S46*0.3484),S46*0.1939)</f>
        <v>337656.55</v>
      </c>
      <c r="U46" s="317" t="n">
        <v>631556</v>
      </c>
      <c r="V46" s="317" t="n">
        <v>408164</v>
      </c>
      <c r="W46" s="317" t="n">
        <v>4800</v>
      </c>
      <c r="X46" s="317" t="n">
        <v>730156.55</v>
      </c>
      <c r="Y46" s="317" t="n">
        <v>337656.55</v>
      </c>
      <c r="Z46" s="317" t="n">
        <v>392500</v>
      </c>
      <c r="AA46" s="317" t="n">
        <v>647220</v>
      </c>
      <c r="AB46" s="317" t="n">
        <v>0</v>
      </c>
      <c r="AC46" s="317" t="n">
        <v>647220</v>
      </c>
      <c r="AD46" s="317" t="n">
        <v>392500</v>
      </c>
      <c r="AE46" s="317" t="n">
        <v>0</v>
      </c>
      <c r="AF46" s="317" t="n">
        <v>647220</v>
      </c>
      <c r="AG46" s="317" t="n">
        <v>0</v>
      </c>
      <c r="AH46" s="317" t="n">
        <v>1026000</v>
      </c>
      <c r="AI46" s="317" t="n">
        <v>475000</v>
      </c>
      <c r="AJ46" s="286" t="s">
        <v>721</v>
      </c>
      <c r="AK46" s="286" t="s">
        <v>727</v>
      </c>
      <c r="AL46" s="287" t="s">
        <v>48</v>
      </c>
      <c r="AM46" s="286"/>
      <c r="AN46" s="287" t="s">
        <v>180</v>
      </c>
      <c r="AO46" s="287" t="n">
        <v>730156.55</v>
      </c>
      <c r="AP46" s="319" t="n">
        <f aca="false">AR46+AT46+AU46+AV46+AX46+AY46+AZ46+BD46+BF46+BG46+BH46+BJ46+BK46+(BL46+BM46+BN46)/1000+(0.1*BO46)</f>
        <v>544.8272</v>
      </c>
      <c r="AQ46" s="319" t="n">
        <f aca="false">AR46+AT46+AU46+AV46+AX46+AY46+AZ46+BB46+BC46+BD46+BF46+BG46+BH46+BJ46+BK46+(BL46+BM46+BN46)/1000+(0.1*BO46)</f>
        <v>590.8272</v>
      </c>
      <c r="AR46" s="285" t="n">
        <v>273</v>
      </c>
      <c r="AS46" s="285" t="n">
        <v>475</v>
      </c>
      <c r="AT46" s="285" t="n">
        <v>119</v>
      </c>
      <c r="AU46" s="285" t="n">
        <v>0</v>
      </c>
      <c r="AV46" s="285" t="n">
        <v>0</v>
      </c>
      <c r="AW46" s="285" t="n">
        <v>0</v>
      </c>
      <c r="AX46" s="285" t="n">
        <v>0</v>
      </c>
      <c r="AY46" s="285" t="n">
        <v>0</v>
      </c>
      <c r="AZ46" s="285" t="n">
        <v>8</v>
      </c>
      <c r="BA46" s="285" t="n">
        <v>23</v>
      </c>
      <c r="BB46" s="285" t="n">
        <v>46</v>
      </c>
      <c r="BC46" s="285" t="n">
        <v>0</v>
      </c>
      <c r="BD46" s="285" t="n">
        <v>19</v>
      </c>
      <c r="BE46" s="285" t="n">
        <v>0</v>
      </c>
      <c r="BF46" s="285" t="n">
        <v>0</v>
      </c>
      <c r="BG46" s="285" t="n">
        <v>0</v>
      </c>
      <c r="BH46" s="285" t="n">
        <v>40</v>
      </c>
      <c r="BI46" s="285" t="n">
        <v>1</v>
      </c>
      <c r="BJ46" s="285" t="n">
        <v>0</v>
      </c>
      <c r="BK46" s="285" t="n">
        <v>0</v>
      </c>
      <c r="BL46" s="285" t="n">
        <v>0</v>
      </c>
      <c r="BM46" s="285" t="n">
        <v>0</v>
      </c>
      <c r="BN46" s="285" t="n">
        <v>0</v>
      </c>
      <c r="BO46" s="285" t="n">
        <v>858.272</v>
      </c>
      <c r="BR46" s="290" t="n">
        <f aca="false">AR46*1000/0.072</f>
        <v>3791666.66666667</v>
      </c>
      <c r="BS46" s="290" t="n">
        <f aca="false">AT46*1000/0.072</f>
        <v>1652777.77777778</v>
      </c>
      <c r="BT46" s="290" t="n">
        <f aca="false">AU46*1000/0.072</f>
        <v>0</v>
      </c>
      <c r="BU46" s="290" t="n">
        <f aca="false">SUM(BR46:BT46)</f>
        <v>5444444.44444445</v>
      </c>
      <c r="BV46" s="290" t="n">
        <f aca="false">AV46*1000/5</f>
        <v>0</v>
      </c>
      <c r="BW46" s="290" t="n">
        <f aca="false">AX46*1000/5</f>
        <v>0</v>
      </c>
      <c r="BX46" s="290" t="n">
        <f aca="false">AY46*1000/5</f>
        <v>0</v>
      </c>
      <c r="BY46" s="290" t="n">
        <f aca="false">SUM(BV46:BX46)</f>
        <v>0</v>
      </c>
      <c r="CA46" s="290" t="n">
        <f aca="false">IF($AM46="n",0,BR46)</f>
        <v>3791666.66666667</v>
      </c>
      <c r="CB46" s="290" t="n">
        <f aca="false">IF($AM46="n",0,BS46)</f>
        <v>1652777.77777778</v>
      </c>
      <c r="CC46" s="290" t="n">
        <f aca="false">IF($AM46="n",0,BT46)</f>
        <v>0</v>
      </c>
      <c r="CD46" s="290" t="n">
        <f aca="false">SUM(CA46:CC46)</f>
        <v>5444444.44444445</v>
      </c>
      <c r="CE46" s="290" t="n">
        <f aca="false">IF($AM$2="n",0,BV46)</f>
        <v>0</v>
      </c>
      <c r="CF46" s="290" t="n">
        <f aca="false">IF($AM$2="n",0,BW46)</f>
        <v>0</v>
      </c>
      <c r="CG46" s="290" t="n">
        <f aca="false">IF($AM$2="n",0,BX46)</f>
        <v>0</v>
      </c>
      <c r="CH46" s="290" t="n">
        <f aca="false">SUM(CE46:CG46)</f>
        <v>0</v>
      </c>
    </row>
    <row r="47" customFormat="false" ht="15" hidden="false" customHeight="true" outlineLevel="0" collapsed="false">
      <c r="A47" s="285" t="n">
        <v>2315</v>
      </c>
      <c r="B47" s="285"/>
      <c r="C47" s="286" t="s">
        <v>185</v>
      </c>
      <c r="D47" s="287" t="s">
        <v>185</v>
      </c>
      <c r="E47" s="288" t="n">
        <f aca="false">IF(I47="regional",IF(R47*0.2975,S47*0.3484),S47*0.1939)</f>
        <v>82122.6609</v>
      </c>
      <c r="F47" s="288" t="n">
        <v>525332</v>
      </c>
      <c r="G47" s="289" t="n">
        <f aca="false">E47+F47</f>
        <v>607454.6609</v>
      </c>
      <c r="H47" s="286"/>
      <c r="I47" s="287" t="s">
        <v>62</v>
      </c>
      <c r="J47" s="287"/>
      <c r="K47" s="287" t="s">
        <v>187</v>
      </c>
      <c r="L47" s="287" t="s">
        <v>44</v>
      </c>
      <c r="M47" s="317" t="n">
        <v>23</v>
      </c>
      <c r="N47" s="317" t="n">
        <v>0.796</v>
      </c>
      <c r="O47" s="317" t="n">
        <v>0.777</v>
      </c>
      <c r="P47" s="317" t="n">
        <v>0.808</v>
      </c>
      <c r="Q47" s="317" t="n">
        <v>1</v>
      </c>
      <c r="R47" s="317" t="n">
        <v>0</v>
      </c>
      <c r="S47" s="317" t="n">
        <v>423531</v>
      </c>
      <c r="T47" s="318" t="n">
        <f aca="false">IF(I47="regional",IF(R47&gt;0,R47*0.2975,S47*0.3484),S47*0.1939)</f>
        <v>82122.6609</v>
      </c>
      <c r="U47" s="317" t="n">
        <v>320402</v>
      </c>
      <c r="V47" s="317" t="n">
        <v>103129</v>
      </c>
      <c r="W47" s="317" t="n">
        <v>1487</v>
      </c>
      <c r="X47" s="317" t="n">
        <v>607454.6609</v>
      </c>
      <c r="Y47" s="317" t="n">
        <v>82122.6609</v>
      </c>
      <c r="Z47" s="317" t="n">
        <v>525332</v>
      </c>
      <c r="AA47" s="317" t="n">
        <v>-101801</v>
      </c>
      <c r="AB47" s="317" t="n">
        <v>0</v>
      </c>
      <c r="AC47" s="317" t="n">
        <v>-101801</v>
      </c>
      <c r="AD47" s="317" t="n">
        <v>0</v>
      </c>
      <c r="AE47" s="317" t="n">
        <v>525332</v>
      </c>
      <c r="AF47" s="317" t="n">
        <v>0</v>
      </c>
      <c r="AG47" s="317" t="n">
        <v>-101801</v>
      </c>
      <c r="AH47" s="317" t="n">
        <v>0</v>
      </c>
      <c r="AI47" s="317" t="n">
        <v>0</v>
      </c>
      <c r="AJ47" s="286" t="n">
        <v>4</v>
      </c>
      <c r="AK47" s="286" t="s">
        <v>706</v>
      </c>
      <c r="AL47" s="287" t="s">
        <v>62</v>
      </c>
      <c r="AM47" s="286"/>
      <c r="AN47" s="287" t="s">
        <v>185</v>
      </c>
      <c r="AO47" s="287" t="n">
        <v>607454.6609</v>
      </c>
      <c r="AP47" s="319" t="n">
        <f aca="false">AR47+AT47+AU47+AV47+AX47+AY47+AZ47+BD47+BF47+BG47+BH47+BJ47+BK47+(BL47+BM47+BN47)/1000+(0.1*BO47)</f>
        <v>33</v>
      </c>
      <c r="AQ47" s="319" t="n">
        <f aca="false">AR47+AT47+AU47+AV47+AX47+AY47+AZ47+BB47+BC47+BD47+BF47+BG47+BH47+BJ47+BK47+(BL47+BM47+BN47)/1000+(0.1*BO47)</f>
        <v>35</v>
      </c>
      <c r="AR47" s="285" t="n">
        <v>0</v>
      </c>
      <c r="AS47" s="285" t="n">
        <v>0</v>
      </c>
      <c r="AT47" s="285" t="n">
        <v>20</v>
      </c>
      <c r="AU47" s="285" t="n">
        <v>9</v>
      </c>
      <c r="AV47" s="285" t="n">
        <v>0</v>
      </c>
      <c r="AW47" s="285" t="n">
        <v>0</v>
      </c>
      <c r="AX47" s="285" t="n">
        <v>0</v>
      </c>
      <c r="AY47" s="285" t="n">
        <v>4</v>
      </c>
      <c r="AZ47" s="285" t="n">
        <v>0</v>
      </c>
      <c r="BA47" s="285" t="n">
        <v>28</v>
      </c>
      <c r="BB47" s="285" t="n">
        <v>2</v>
      </c>
      <c r="BC47" s="285" t="n">
        <v>0</v>
      </c>
      <c r="BD47" s="285" t="n">
        <v>0</v>
      </c>
      <c r="BE47" s="285" t="n">
        <v>0</v>
      </c>
      <c r="BF47" s="285" t="n">
        <v>0</v>
      </c>
      <c r="BG47" s="285" t="n">
        <v>0</v>
      </c>
      <c r="BH47" s="285" t="n">
        <v>0</v>
      </c>
      <c r="BI47" s="285" t="n">
        <v>0</v>
      </c>
      <c r="BJ47" s="285" t="n">
        <v>0</v>
      </c>
      <c r="BK47" s="285" t="n">
        <v>0</v>
      </c>
      <c r="BL47" s="285" t="n">
        <v>0</v>
      </c>
      <c r="BM47" s="285" t="n">
        <v>0</v>
      </c>
      <c r="BN47" s="285" t="n">
        <v>0</v>
      </c>
      <c r="BO47" s="285" t="n">
        <v>0</v>
      </c>
      <c r="BR47" s="290" t="n">
        <f aca="false">AR47*1000/0.072</f>
        <v>0</v>
      </c>
      <c r="BS47" s="290" t="n">
        <f aca="false">AT47*1000/0.072</f>
        <v>277777.777777778</v>
      </c>
      <c r="BT47" s="290" t="n">
        <f aca="false">AU47*1000/0.072</f>
        <v>125000</v>
      </c>
      <c r="BU47" s="290" t="n">
        <f aca="false">SUM(BR47:BT47)</f>
        <v>402777.777777778</v>
      </c>
      <c r="BV47" s="290" t="n">
        <f aca="false">AV47*1000/5</f>
        <v>0</v>
      </c>
      <c r="BW47" s="290" t="n">
        <f aca="false">AX47*1000/5</f>
        <v>0</v>
      </c>
      <c r="BX47" s="290" t="n">
        <f aca="false">AY47*1000/5</f>
        <v>800</v>
      </c>
      <c r="BY47" s="290" t="n">
        <f aca="false">SUM(BV47:BX47)</f>
        <v>800</v>
      </c>
      <c r="CA47" s="290" t="n">
        <f aca="false">IF($AM47="n",0,BR47)</f>
        <v>0</v>
      </c>
      <c r="CB47" s="290" t="n">
        <f aca="false">IF($AM47="n",0,BS47)</f>
        <v>277777.777777778</v>
      </c>
      <c r="CC47" s="290" t="n">
        <f aca="false">IF($AM47="n",0,BT47)</f>
        <v>125000</v>
      </c>
      <c r="CD47" s="290" t="n">
        <f aca="false">SUM(CA47:CC47)</f>
        <v>402777.777777778</v>
      </c>
      <c r="CE47" s="290" t="n">
        <f aca="false">IF($AM$2="n",0,BV47)</f>
        <v>0</v>
      </c>
      <c r="CF47" s="290" t="n">
        <f aca="false">IF($AM$2="n",0,BW47)</f>
        <v>0</v>
      </c>
      <c r="CG47" s="290" t="n">
        <f aca="false">IF($AM$2="n",0,BX47)</f>
        <v>800</v>
      </c>
      <c r="CH47" s="290" t="n">
        <f aca="false">SUM(CE47:CG47)</f>
        <v>800</v>
      </c>
    </row>
    <row r="48" customFormat="false" ht="15" hidden="false" customHeight="true" outlineLevel="0" collapsed="false">
      <c r="A48" s="285" t="n">
        <v>582</v>
      </c>
      <c r="B48" s="285" t="s">
        <v>44</v>
      </c>
      <c r="C48" s="286" t="s">
        <v>188</v>
      </c>
      <c r="D48" s="287" t="s">
        <v>188</v>
      </c>
      <c r="E48" s="288" t="n">
        <f aca="false">IF(I48="regional",IF(R48*0.2975,S48*0.3484),S48*0.1939)</f>
        <v>303619.4512</v>
      </c>
      <c r="F48" s="288" t="n">
        <v>570437</v>
      </c>
      <c r="G48" s="289" t="n">
        <f aca="false">E48+F48</f>
        <v>874056.4512</v>
      </c>
      <c r="H48" s="286"/>
      <c r="I48" s="287" t="s">
        <v>48</v>
      </c>
      <c r="J48" s="287" t="s">
        <v>44</v>
      </c>
      <c r="K48" s="287" t="s">
        <v>191</v>
      </c>
      <c r="L48" s="287" t="s">
        <v>44</v>
      </c>
      <c r="M48" s="317" t="n">
        <v>110</v>
      </c>
      <c r="N48" s="317" t="n">
        <v>0.813</v>
      </c>
      <c r="O48" s="317" t="n">
        <v>0.906</v>
      </c>
      <c r="P48" s="317" t="n">
        <v>0.906</v>
      </c>
      <c r="Q48" s="317" t="n">
        <v>0.905</v>
      </c>
      <c r="R48" s="317" t="n">
        <v>1132740</v>
      </c>
      <c r="S48" s="317" t="n">
        <v>871468</v>
      </c>
      <c r="T48" s="318" t="n">
        <f aca="false">IF(I48="regional",IF(R48&gt;0,R48*0.2975,S48*0.3484),S48*0.1939)</f>
        <v>336990.15</v>
      </c>
      <c r="U48" s="317" t="n">
        <v>609669</v>
      </c>
      <c r="V48" s="317" t="n">
        <v>261799</v>
      </c>
      <c r="W48" s="317" t="n">
        <v>3500</v>
      </c>
      <c r="X48" s="317" t="n">
        <v>907427.15</v>
      </c>
      <c r="Y48" s="317" t="n">
        <v>336990.15</v>
      </c>
      <c r="Z48" s="317" t="n">
        <v>570437</v>
      </c>
      <c r="AA48" s="317" t="n">
        <v>301031</v>
      </c>
      <c r="AB48" s="317" t="n">
        <v>0</v>
      </c>
      <c r="AC48" s="317" t="n">
        <v>301031</v>
      </c>
      <c r="AD48" s="317" t="n">
        <v>570437</v>
      </c>
      <c r="AE48" s="317" t="n">
        <v>0</v>
      </c>
      <c r="AF48" s="317" t="n">
        <v>301031</v>
      </c>
      <c r="AG48" s="317" t="n">
        <v>0</v>
      </c>
      <c r="AH48" s="317" t="n">
        <v>435000</v>
      </c>
      <c r="AI48" s="317" t="n">
        <v>367000</v>
      </c>
      <c r="AJ48" s="286" t="n">
        <v>4</v>
      </c>
      <c r="AK48" s="286" t="s">
        <v>728</v>
      </c>
      <c r="AL48" s="287" t="s">
        <v>48</v>
      </c>
      <c r="AM48" s="286"/>
      <c r="AN48" s="287" t="s">
        <v>188</v>
      </c>
      <c r="AO48" s="287" t="n">
        <v>907427.15</v>
      </c>
      <c r="AP48" s="319" t="n">
        <f aca="false">AR48+AT48+AU48+AV48+AX48+AY48+AZ48+BD48+BF48+BG48+BH48+BJ48+BK48+(BL48+BM48+BN48)/1000+(0.1*BO48)</f>
        <v>490.274</v>
      </c>
      <c r="AQ48" s="319" t="n">
        <f aca="false">AR48+AT48+AU48+AV48+AX48+AY48+AZ48+BB48+BC48+BD48+BF48+BG48+BH48+BJ48+BK48+(BL48+BM48+BN48)/1000+(0.1*BO48)</f>
        <v>510.274</v>
      </c>
      <c r="AR48" s="285" t="n">
        <v>168</v>
      </c>
      <c r="AS48" s="285" t="n">
        <v>367</v>
      </c>
      <c r="AT48" s="285" t="n">
        <v>103</v>
      </c>
      <c r="AU48" s="285" t="n">
        <v>0</v>
      </c>
      <c r="AV48" s="285" t="n">
        <v>9</v>
      </c>
      <c r="AW48" s="285" t="n">
        <v>15</v>
      </c>
      <c r="AX48" s="285" t="n">
        <v>0</v>
      </c>
      <c r="AY48" s="285" t="n">
        <v>0</v>
      </c>
      <c r="AZ48" s="285" t="n">
        <v>14</v>
      </c>
      <c r="BA48" s="285" t="n">
        <v>5</v>
      </c>
      <c r="BB48" s="285" t="n">
        <v>20</v>
      </c>
      <c r="BC48" s="285" t="n">
        <v>0</v>
      </c>
      <c r="BD48" s="285" t="n">
        <v>92</v>
      </c>
      <c r="BE48" s="285" t="n">
        <v>0</v>
      </c>
      <c r="BF48" s="285" t="n">
        <v>0</v>
      </c>
      <c r="BG48" s="285" t="n">
        <v>0</v>
      </c>
      <c r="BH48" s="285" t="n">
        <v>94</v>
      </c>
      <c r="BI48" s="285" t="n">
        <v>0</v>
      </c>
      <c r="BJ48" s="285" t="n">
        <v>0</v>
      </c>
      <c r="BK48" s="285" t="n">
        <v>0</v>
      </c>
      <c r="BL48" s="285" t="n">
        <v>10274</v>
      </c>
      <c r="BM48" s="285" t="n">
        <v>0</v>
      </c>
      <c r="BN48" s="285" t="n">
        <v>0</v>
      </c>
      <c r="BO48" s="285" t="n">
        <v>0</v>
      </c>
      <c r="BR48" s="290" t="n">
        <f aca="false">AR48*1000/0.072</f>
        <v>2333333.33333333</v>
      </c>
      <c r="BS48" s="290" t="n">
        <f aca="false">AT48*1000/0.072</f>
        <v>1430555.55555556</v>
      </c>
      <c r="BT48" s="290" t="n">
        <f aca="false">AU48*1000/0.072</f>
        <v>0</v>
      </c>
      <c r="BU48" s="290" t="n">
        <f aca="false">SUM(BR48:BT48)</f>
        <v>3763888.88888889</v>
      </c>
      <c r="BV48" s="290" t="n">
        <f aca="false">AV48*1000/5</f>
        <v>1800</v>
      </c>
      <c r="BW48" s="290" t="n">
        <f aca="false">AX48*1000/5</f>
        <v>0</v>
      </c>
      <c r="BX48" s="290" t="n">
        <f aca="false">AY48*1000/5</f>
        <v>0</v>
      </c>
      <c r="BY48" s="290" t="n">
        <f aca="false">SUM(BV48:BX48)</f>
        <v>1800</v>
      </c>
      <c r="CA48" s="290" t="n">
        <f aca="false">IF($AM48="n",0,BR48)</f>
        <v>2333333.33333333</v>
      </c>
      <c r="CB48" s="290" t="n">
        <f aca="false">IF($AM48="n",0,BS48)</f>
        <v>1430555.55555556</v>
      </c>
      <c r="CC48" s="290" t="n">
        <f aca="false">IF($AM48="n",0,BT48)</f>
        <v>0</v>
      </c>
      <c r="CD48" s="290" t="n">
        <f aca="false">SUM(CA48:CC48)</f>
        <v>3763888.88888889</v>
      </c>
      <c r="CE48" s="290" t="n">
        <f aca="false">IF($AM$2="n",0,BV48)</f>
        <v>1800</v>
      </c>
      <c r="CF48" s="290" t="n">
        <f aca="false">IF($AM$2="n",0,BW48)</f>
        <v>0</v>
      </c>
      <c r="CG48" s="290" t="n">
        <f aca="false">IF($AM$2="n",0,BX48)</f>
        <v>0</v>
      </c>
      <c r="CH48" s="290" t="n">
        <f aca="false">SUM(CE48:CG48)</f>
        <v>1800</v>
      </c>
    </row>
    <row r="49" customFormat="false" ht="15" hidden="false" customHeight="true" outlineLevel="0" collapsed="false">
      <c r="A49" s="285" t="n">
        <v>584</v>
      </c>
      <c r="B49" s="285"/>
      <c r="C49" s="286" t="s">
        <v>675</v>
      </c>
      <c r="D49" s="287" t="s">
        <v>675</v>
      </c>
      <c r="E49" s="288" t="n">
        <f aca="false">IF(I49="regional",IF(R49*0.2975,S49*0.3484),S49*0.1939)</f>
        <v>53042.7023</v>
      </c>
      <c r="F49" s="288" t="n">
        <v>0</v>
      </c>
      <c r="G49" s="289" t="n">
        <f aca="false">E49+F49</f>
        <v>53042.7023</v>
      </c>
      <c r="H49" s="286" t="s">
        <v>49</v>
      </c>
      <c r="I49" s="287" t="s">
        <v>62</v>
      </c>
      <c r="J49" s="287"/>
      <c r="K49" s="287" t="s">
        <v>98</v>
      </c>
      <c r="L49" s="287"/>
      <c r="M49" s="317" t="n">
        <v>15</v>
      </c>
      <c r="N49" s="317" t="n">
        <v>0.594</v>
      </c>
      <c r="O49" s="317" t="n">
        <v>0.576</v>
      </c>
      <c r="P49" s="317" t="n">
        <v>0.501</v>
      </c>
      <c r="Q49" s="317" t="n">
        <v>0.62</v>
      </c>
      <c r="R49" s="317" t="n">
        <v>0</v>
      </c>
      <c r="S49" s="317" t="n">
        <v>273557</v>
      </c>
      <c r="T49" s="318" t="n">
        <f aca="false">IF(I49="regional",IF(R49&gt;0,R49*0.2975,S49*0.3484),S49*0.1939)</f>
        <v>53042.7023</v>
      </c>
      <c r="U49" s="317" t="n">
        <v>229188</v>
      </c>
      <c r="V49" s="317" t="n">
        <v>44369</v>
      </c>
      <c r="W49" s="317" t="n">
        <v>1400</v>
      </c>
      <c r="X49" s="317" t="n">
        <v>0</v>
      </c>
      <c r="Y49" s="317" t="n">
        <v>0</v>
      </c>
      <c r="Z49" s="317" t="n">
        <v>0</v>
      </c>
      <c r="AA49" s="317" t="n">
        <v>326599.7023</v>
      </c>
      <c r="AB49" s="317" t="n">
        <v>53042.7023</v>
      </c>
      <c r="AC49" s="317" t="n">
        <v>273557</v>
      </c>
      <c r="AD49" s="317" t="n">
        <v>0</v>
      </c>
      <c r="AE49" s="317" t="n">
        <v>0</v>
      </c>
      <c r="AF49" s="317" t="n">
        <v>0</v>
      </c>
      <c r="AG49" s="317" t="n">
        <v>273557</v>
      </c>
      <c r="AH49" s="317" t="n">
        <v>0</v>
      </c>
      <c r="AI49" s="317" t="n">
        <v>0</v>
      </c>
      <c r="AJ49" s="286" t="n">
        <v>4</v>
      </c>
      <c r="AK49" s="286" t="s">
        <v>706</v>
      </c>
      <c r="AL49" s="287" t="s">
        <v>62</v>
      </c>
      <c r="AM49" s="286" t="s">
        <v>49</v>
      </c>
      <c r="AN49" s="287" t="s">
        <v>675</v>
      </c>
      <c r="AO49" s="287" t="n">
        <v>53042.7023</v>
      </c>
      <c r="AP49" s="319" t="n">
        <f aca="false">AR49+AT49+AU49+AV49+AX49+AY49+AZ49+BD49+BF49+BG49+BH49+BJ49+BK49+(BL49+BM49+BN49)/1000+(0.1*BO49)</f>
        <v>26</v>
      </c>
      <c r="AQ49" s="319" t="n">
        <f aca="false">AR49+AT49+AU49+AV49+AX49+AY49+AZ49+BB49+BC49+BD49+BF49+BG49+BH49+BJ49+BK49+(BL49+BM49+BN49)/1000+(0.1*BO49)</f>
        <v>28</v>
      </c>
      <c r="AR49" s="285" t="n">
        <v>0</v>
      </c>
      <c r="AS49" s="285" t="n">
        <v>0</v>
      </c>
      <c r="AT49" s="285" t="n">
        <v>11</v>
      </c>
      <c r="AU49" s="285" t="n">
        <v>11</v>
      </c>
      <c r="AV49" s="285" t="n">
        <v>0</v>
      </c>
      <c r="AW49" s="285" t="n">
        <v>0</v>
      </c>
      <c r="AX49" s="285" t="n">
        <v>0</v>
      </c>
      <c r="AY49" s="285" t="n">
        <v>4</v>
      </c>
      <c r="AZ49" s="285" t="n">
        <v>0</v>
      </c>
      <c r="BA49" s="285" t="n">
        <v>5</v>
      </c>
      <c r="BB49" s="285" t="n">
        <v>2</v>
      </c>
      <c r="BC49" s="285" t="n">
        <v>0</v>
      </c>
      <c r="BD49" s="285" t="n">
        <v>0</v>
      </c>
      <c r="BE49" s="285" t="n">
        <v>0</v>
      </c>
      <c r="BF49" s="285" t="n">
        <v>0</v>
      </c>
      <c r="BG49" s="285" t="n">
        <v>0</v>
      </c>
      <c r="BH49" s="285" t="n">
        <v>0</v>
      </c>
      <c r="BI49" s="285" t="n">
        <v>0</v>
      </c>
      <c r="BJ49" s="285" t="n">
        <v>0</v>
      </c>
      <c r="BK49" s="285" t="n">
        <v>0</v>
      </c>
      <c r="BL49" s="285" t="n">
        <v>0</v>
      </c>
      <c r="BM49" s="285" t="n">
        <v>0</v>
      </c>
      <c r="BN49" s="285" t="n">
        <v>0</v>
      </c>
      <c r="BO49" s="285" t="n">
        <v>0</v>
      </c>
      <c r="BR49" s="290" t="n">
        <f aca="false">AR49*1000/0.072</f>
        <v>0</v>
      </c>
      <c r="BS49" s="290" t="n">
        <f aca="false">AT49*1000/0.072</f>
        <v>152777.777777778</v>
      </c>
      <c r="BT49" s="290" t="n">
        <f aca="false">AU49*1000/0.072</f>
        <v>152777.777777778</v>
      </c>
      <c r="BU49" s="290" t="n">
        <f aca="false">SUM(BR49:BT49)</f>
        <v>305555.555555556</v>
      </c>
      <c r="BV49" s="290" t="n">
        <f aca="false">AV49*1000/5</f>
        <v>0</v>
      </c>
      <c r="BW49" s="290" t="n">
        <f aca="false">AX49*1000/5</f>
        <v>0</v>
      </c>
      <c r="BX49" s="290" t="n">
        <f aca="false">AY49*1000/5</f>
        <v>800</v>
      </c>
      <c r="BY49" s="290" t="n">
        <f aca="false">SUM(BV49:BX49)</f>
        <v>800</v>
      </c>
      <c r="CA49" s="290" t="n">
        <f aca="false">IF($AM49="n",0,BR49)</f>
        <v>0</v>
      </c>
      <c r="CB49" s="290" t="n">
        <f aca="false">IF($AM49="n",0,BS49)</f>
        <v>0</v>
      </c>
      <c r="CC49" s="290" t="n">
        <f aca="false">IF($AM49="n",0,BT49)</f>
        <v>0</v>
      </c>
      <c r="CD49" s="290" t="n">
        <f aca="false">SUM(CA49:CC49)</f>
        <v>0</v>
      </c>
      <c r="CE49" s="290" t="n">
        <f aca="false">IF($AM$2="n",0,BV49)</f>
        <v>0</v>
      </c>
      <c r="CF49" s="290" t="n">
        <f aca="false">IF($AM$2="n",0,BW49)</f>
        <v>0</v>
      </c>
      <c r="CG49" s="290" t="n">
        <f aca="false">IF($AM$2="n",0,BX49)</f>
        <v>800</v>
      </c>
      <c r="CH49" s="290" t="n">
        <f aca="false">SUM(CE49:CG49)</f>
        <v>800</v>
      </c>
    </row>
    <row r="50" customFormat="false" ht="15" hidden="false" customHeight="true" outlineLevel="0" collapsed="false">
      <c r="A50" s="285" t="n">
        <v>8287</v>
      </c>
      <c r="B50" s="285"/>
      <c r="C50" s="286" t="s">
        <v>194</v>
      </c>
      <c r="D50" s="287" t="s">
        <v>194</v>
      </c>
      <c r="E50" s="288" t="n">
        <f aca="false">IF(I50="regional",IF(R50*0.2975,S50*0.3484),S50*0.1939)</f>
        <v>148151.1772</v>
      </c>
      <c r="F50" s="288" t="n">
        <v>172758</v>
      </c>
      <c r="G50" s="289" t="n">
        <f aca="false">E50+F50</f>
        <v>320909.1772</v>
      </c>
      <c r="H50" s="286"/>
      <c r="I50" s="287" t="s">
        <v>48</v>
      </c>
      <c r="J50" s="287" t="s">
        <v>49</v>
      </c>
      <c r="K50" s="287" t="s">
        <v>196</v>
      </c>
      <c r="L50" s="287" t="s">
        <v>44</v>
      </c>
      <c r="M50" s="317" t="n">
        <v>66</v>
      </c>
      <c r="N50" s="317" t="n">
        <v>0.778</v>
      </c>
      <c r="O50" s="317" t="n">
        <v>0.771</v>
      </c>
      <c r="P50" s="317" t="n">
        <v>0.71</v>
      </c>
      <c r="Q50" s="317" t="n">
        <v>0.745</v>
      </c>
      <c r="R50" s="317" t="n">
        <v>537158</v>
      </c>
      <c r="S50" s="317" t="n">
        <v>425233</v>
      </c>
      <c r="T50" s="318" t="n">
        <f aca="false">IF(I50="regional",IF(R50&gt;0,R50*0.2975,S50*0.3484),S50*0.1939)</f>
        <v>159804.505</v>
      </c>
      <c r="U50" s="317" t="n">
        <v>302495</v>
      </c>
      <c r="V50" s="317" t="n">
        <v>122738</v>
      </c>
      <c r="W50" s="317" t="n">
        <v>2275</v>
      </c>
      <c r="X50" s="317" t="n">
        <v>332562.505</v>
      </c>
      <c r="Y50" s="317" t="n">
        <v>159804.505</v>
      </c>
      <c r="Z50" s="317" t="n">
        <v>172758</v>
      </c>
      <c r="AA50" s="317" t="n">
        <v>252475</v>
      </c>
      <c r="AB50" s="317" t="n">
        <v>0</v>
      </c>
      <c r="AC50" s="317" t="n">
        <v>252475</v>
      </c>
      <c r="AD50" s="317" t="n">
        <v>0</v>
      </c>
      <c r="AE50" s="317" t="n">
        <v>172758</v>
      </c>
      <c r="AF50" s="317" t="n">
        <v>0</v>
      </c>
      <c r="AG50" s="317" t="n">
        <v>252475</v>
      </c>
      <c r="AH50" s="317" t="n">
        <v>0</v>
      </c>
      <c r="AI50" s="317" t="n">
        <v>0</v>
      </c>
      <c r="AJ50" s="286" t="s">
        <v>707</v>
      </c>
      <c r="AK50" s="286" t="s">
        <v>714</v>
      </c>
      <c r="AL50" s="287" t="s">
        <v>48</v>
      </c>
      <c r="AM50" s="286"/>
      <c r="AN50" s="287" t="s">
        <v>194</v>
      </c>
      <c r="AO50" s="287" t="n">
        <v>332562.505</v>
      </c>
      <c r="AP50" s="319" t="n">
        <f aca="false">AR50+AT50+AU50+AV50+AX50+AY50+AZ50+BD50+BF50+BG50+BH50+BJ50+BK50+(BL50+BM50+BN50)/1000+(0.1*BO50)</f>
        <v>273.5605</v>
      </c>
      <c r="AQ50" s="319" t="n">
        <f aca="false">AR50+AT50+AU50+AV50+AX50+AY50+AZ50+BB50+BC50+BD50+BF50+BG50+BH50+BJ50+BK50+(BL50+BM50+BN50)/1000+(0.1*BO50)</f>
        <v>330.5605</v>
      </c>
      <c r="AR50" s="285" t="n">
        <v>147</v>
      </c>
      <c r="AS50" s="285" t="n">
        <v>0</v>
      </c>
      <c r="AT50" s="285" t="n">
        <v>35</v>
      </c>
      <c r="AU50" s="285" t="n">
        <v>4</v>
      </c>
      <c r="AV50" s="285" t="n">
        <v>0</v>
      </c>
      <c r="AW50" s="285" t="n">
        <v>0</v>
      </c>
      <c r="AX50" s="285" t="n">
        <v>0</v>
      </c>
      <c r="AY50" s="285" t="n">
        <v>0</v>
      </c>
      <c r="AZ50" s="285" t="n">
        <v>0</v>
      </c>
      <c r="BA50" s="285" t="n">
        <v>0</v>
      </c>
      <c r="BB50" s="285" t="n">
        <v>57</v>
      </c>
      <c r="BC50" s="285" t="n">
        <v>0</v>
      </c>
      <c r="BD50" s="285" t="n">
        <v>11</v>
      </c>
      <c r="BE50" s="285" t="n">
        <v>1</v>
      </c>
      <c r="BF50" s="285" t="n">
        <v>0</v>
      </c>
      <c r="BG50" s="285" t="n">
        <v>0</v>
      </c>
      <c r="BH50" s="285" t="n">
        <v>3</v>
      </c>
      <c r="BI50" s="285" t="n">
        <v>0</v>
      </c>
      <c r="BJ50" s="285" t="n">
        <v>0</v>
      </c>
      <c r="BK50" s="285" t="n">
        <v>0</v>
      </c>
      <c r="BL50" s="285" t="n">
        <v>0</v>
      </c>
      <c r="BM50" s="285" t="n">
        <v>37550</v>
      </c>
      <c r="BN50" s="285" t="n">
        <v>0</v>
      </c>
      <c r="BO50" s="285" t="n">
        <v>360.105</v>
      </c>
      <c r="BR50" s="290" t="n">
        <f aca="false">AR50*1000/0.072</f>
        <v>2041666.66666667</v>
      </c>
      <c r="BS50" s="290" t="n">
        <f aca="false">AT50*1000/0.072</f>
        <v>486111.111111111</v>
      </c>
      <c r="BT50" s="290" t="n">
        <f aca="false">AU50*1000/0.072</f>
        <v>55555.5555555556</v>
      </c>
      <c r="BU50" s="290" t="n">
        <f aca="false">SUM(BR50:BT50)</f>
        <v>2583333.33333333</v>
      </c>
      <c r="BV50" s="290" t="n">
        <f aca="false">AV50*1000/5</f>
        <v>0</v>
      </c>
      <c r="BW50" s="290" t="n">
        <f aca="false">AX50*1000/5</f>
        <v>0</v>
      </c>
      <c r="BX50" s="290" t="n">
        <f aca="false">AY50*1000/5</f>
        <v>0</v>
      </c>
      <c r="BY50" s="290" t="n">
        <f aca="false">SUM(BV50:BX50)</f>
        <v>0</v>
      </c>
      <c r="CA50" s="290" t="n">
        <f aca="false">IF($AM50="n",0,BR50)</f>
        <v>2041666.66666667</v>
      </c>
      <c r="CB50" s="290" t="n">
        <f aca="false">IF($AM50="n",0,BS50)</f>
        <v>486111.111111111</v>
      </c>
      <c r="CC50" s="290" t="n">
        <f aca="false">IF($AM50="n",0,BT50)</f>
        <v>55555.5555555556</v>
      </c>
      <c r="CD50" s="290" t="n">
        <f aca="false">SUM(CA50:CC50)</f>
        <v>2583333.33333333</v>
      </c>
      <c r="CE50" s="290" t="n">
        <f aca="false">IF($AM$2="n",0,BV50)</f>
        <v>0</v>
      </c>
      <c r="CF50" s="290" t="n">
        <f aca="false">IF($AM$2="n",0,BW50)</f>
        <v>0</v>
      </c>
      <c r="CG50" s="290" t="n">
        <f aca="false">IF($AM$2="n",0,BX50)</f>
        <v>0</v>
      </c>
      <c r="CH50" s="290" t="n">
        <f aca="false">SUM(CE50:CG50)</f>
        <v>0</v>
      </c>
    </row>
    <row r="51" customFormat="false" ht="15" hidden="false" customHeight="true" outlineLevel="0" collapsed="false">
      <c r="A51" s="285" t="n">
        <v>735</v>
      </c>
      <c r="B51" s="285" t="s">
        <v>44</v>
      </c>
      <c r="C51" s="286" t="s">
        <v>197</v>
      </c>
      <c r="D51" s="287" t="s">
        <v>197</v>
      </c>
      <c r="E51" s="288" t="n">
        <f aca="false">IF(I51="regional",IF(R51*0.2975,S51*0.3484),S51*0.1939)</f>
        <v>486219.0268</v>
      </c>
      <c r="F51" s="288" t="n">
        <v>0</v>
      </c>
      <c r="G51" s="289" t="n">
        <f aca="false">E51+F51</f>
        <v>486219.0268</v>
      </c>
      <c r="H51" s="286" t="s">
        <v>49</v>
      </c>
      <c r="I51" s="287" t="s">
        <v>48</v>
      </c>
      <c r="J51" s="287" t="s">
        <v>49</v>
      </c>
      <c r="K51" s="287" t="s">
        <v>105</v>
      </c>
      <c r="L51" s="287"/>
      <c r="M51" s="317" t="n">
        <v>0</v>
      </c>
      <c r="N51" s="317" t="n">
        <v>0.914</v>
      </c>
      <c r="O51" s="317" t="n">
        <v>0.924</v>
      </c>
      <c r="P51" s="317" t="n">
        <v>0.899</v>
      </c>
      <c r="Q51" s="317" t="n">
        <v>0.91</v>
      </c>
      <c r="R51" s="317" t="n">
        <v>1461040</v>
      </c>
      <c r="S51" s="317" t="n">
        <v>1395577</v>
      </c>
      <c r="T51" s="318" t="n">
        <f aca="false">IF(I51="regional",IF(R51&gt;0,R51*0.2975,S51*0.3484),S51*0.1939)</f>
        <v>434659.4</v>
      </c>
      <c r="U51" s="317" t="n">
        <v>1062072</v>
      </c>
      <c r="V51" s="317" t="n">
        <v>333505</v>
      </c>
      <c r="W51" s="317" t="n">
        <v>7800</v>
      </c>
      <c r="X51" s="317" t="n">
        <v>0</v>
      </c>
      <c r="Y51" s="317" t="n">
        <v>0</v>
      </c>
      <c r="Z51" s="317" t="n">
        <v>0</v>
      </c>
      <c r="AA51" s="317" t="n">
        <v>1830236.4</v>
      </c>
      <c r="AB51" s="317" t="n">
        <v>434659.4</v>
      </c>
      <c r="AC51" s="317" t="n">
        <v>1395577</v>
      </c>
      <c r="AD51" s="317" t="n">
        <v>0</v>
      </c>
      <c r="AE51" s="317" t="n">
        <v>0</v>
      </c>
      <c r="AF51" s="317" t="n">
        <v>0</v>
      </c>
      <c r="AG51" s="317" t="n">
        <v>1395577</v>
      </c>
      <c r="AH51" s="317" t="n">
        <v>0</v>
      </c>
      <c r="AI51" s="317" t="n">
        <v>0</v>
      </c>
      <c r="AJ51" s="286" t="s">
        <v>707</v>
      </c>
      <c r="AK51" s="286" t="s">
        <v>714</v>
      </c>
      <c r="AL51" s="287" t="s">
        <v>48</v>
      </c>
      <c r="AM51" s="286" t="s">
        <v>49</v>
      </c>
      <c r="AN51" s="287" t="s">
        <v>197</v>
      </c>
      <c r="AO51" s="287" t="n">
        <v>434659.4</v>
      </c>
      <c r="AP51" s="319" t="n">
        <f aca="false">AR51+AT51+AU51+AV51+AX51+AY51+AZ51+BD51+BF51+BG51+BH51+BJ51+BK51+(BL51+BM51+BN51)/1000+(0.1*BO51)</f>
        <v>555.72</v>
      </c>
      <c r="AQ51" s="319" t="n">
        <f aca="false">AR51+AT51+AU51+AV51+AX51+AY51+AZ51+BB51+BC51+BD51+BF51+BG51+BH51+BJ51+BK51+(BL51+BM51+BN51)/1000+(0.1*BO51)</f>
        <v>588.72</v>
      </c>
      <c r="AR51" s="285" t="n">
        <v>0</v>
      </c>
      <c r="AS51" s="285" t="n">
        <v>0</v>
      </c>
      <c r="AT51" s="285" t="n">
        <v>469</v>
      </c>
      <c r="AU51" s="285" t="n">
        <v>0</v>
      </c>
      <c r="AV51" s="285" t="n">
        <v>0</v>
      </c>
      <c r="AW51" s="285" t="n">
        <v>0</v>
      </c>
      <c r="AX51" s="285" t="n">
        <v>0</v>
      </c>
      <c r="AY51" s="285" t="n">
        <v>0</v>
      </c>
      <c r="AZ51" s="285" t="n">
        <v>0</v>
      </c>
      <c r="BA51" s="285" t="n">
        <v>0</v>
      </c>
      <c r="BB51" s="285" t="n">
        <v>33</v>
      </c>
      <c r="BC51" s="285" t="n">
        <v>0</v>
      </c>
      <c r="BD51" s="285" t="n">
        <v>0</v>
      </c>
      <c r="BE51" s="285" t="n">
        <v>0</v>
      </c>
      <c r="BF51" s="285" t="n">
        <v>0</v>
      </c>
      <c r="BG51" s="285" t="n">
        <v>0</v>
      </c>
      <c r="BH51" s="285" t="n">
        <v>0</v>
      </c>
      <c r="BI51" s="285" t="n">
        <v>0</v>
      </c>
      <c r="BJ51" s="285" t="n">
        <v>0</v>
      </c>
      <c r="BK51" s="285" t="n">
        <v>0</v>
      </c>
      <c r="BL51" s="285" t="n">
        <v>0</v>
      </c>
      <c r="BM51" s="285" t="n">
        <v>0</v>
      </c>
      <c r="BN51" s="285" t="n">
        <v>0</v>
      </c>
      <c r="BO51" s="285" t="n">
        <v>867.2</v>
      </c>
      <c r="BR51" s="290" t="n">
        <f aca="false">AR51*1000/0.072</f>
        <v>0</v>
      </c>
      <c r="BS51" s="290" t="n">
        <f aca="false">AT51*1000/0.072</f>
        <v>6513888.88888889</v>
      </c>
      <c r="BT51" s="290" t="n">
        <f aca="false">AU51*1000/0.072</f>
        <v>0</v>
      </c>
      <c r="BU51" s="290" t="n">
        <f aca="false">SUM(BR51:BT51)</f>
        <v>6513888.88888889</v>
      </c>
      <c r="BV51" s="290" t="n">
        <f aca="false">AV51*1000/5</f>
        <v>0</v>
      </c>
      <c r="BW51" s="290" t="n">
        <f aca="false">AX51*1000/5</f>
        <v>0</v>
      </c>
      <c r="BX51" s="290" t="n">
        <f aca="false">AY51*1000/5</f>
        <v>0</v>
      </c>
      <c r="BY51" s="290" t="n">
        <f aca="false">SUM(BV51:BX51)</f>
        <v>0</v>
      </c>
      <c r="CA51" s="290" t="n">
        <f aca="false">IF($AM51="n",0,BR51)</f>
        <v>0</v>
      </c>
      <c r="CB51" s="290" t="n">
        <f aca="false">IF($AM51="n",0,BS51)</f>
        <v>0</v>
      </c>
      <c r="CC51" s="290" t="n">
        <f aca="false">IF($AM51="n",0,BT51)</f>
        <v>0</v>
      </c>
      <c r="CD51" s="290" t="n">
        <f aca="false">SUM(CA51:CC51)</f>
        <v>0</v>
      </c>
      <c r="CE51" s="290" t="n">
        <f aca="false">IF($AM$2="n",0,BV51)</f>
        <v>0</v>
      </c>
      <c r="CF51" s="290" t="n">
        <f aca="false">IF($AM$2="n",0,BW51)</f>
        <v>0</v>
      </c>
      <c r="CG51" s="290" t="n">
        <f aca="false">IF($AM$2="n",0,BX51)</f>
        <v>0</v>
      </c>
      <c r="CH51" s="290" t="n">
        <f aca="false">SUM(CE51:CG51)</f>
        <v>0</v>
      </c>
    </row>
    <row r="52" customFormat="false" ht="15" hidden="false" customHeight="true" outlineLevel="0" collapsed="false">
      <c r="A52" s="285" t="n">
        <v>8158</v>
      </c>
      <c r="B52" s="285"/>
      <c r="C52" s="286" t="s">
        <v>199</v>
      </c>
      <c r="D52" s="287" t="s">
        <v>199</v>
      </c>
      <c r="E52" s="288" t="n">
        <f aca="false">IF(I52="regional",IF(R52*0.2975,S52*0.3484),S52*0.1939)</f>
        <v>232880.3152</v>
      </c>
      <c r="F52" s="288" t="n">
        <v>0</v>
      </c>
      <c r="G52" s="289" t="n">
        <f aca="false">E52+F52</f>
        <v>232880.3152</v>
      </c>
      <c r="H52" s="286"/>
      <c r="I52" s="287" t="s">
        <v>48</v>
      </c>
      <c r="J52" s="287" t="s">
        <v>49</v>
      </c>
      <c r="K52" s="287" t="s">
        <v>105</v>
      </c>
      <c r="L52" s="287"/>
      <c r="M52" s="317" t="n">
        <v>105</v>
      </c>
      <c r="N52" s="317" t="n">
        <v>0.826</v>
      </c>
      <c r="O52" s="317" t="n">
        <v>0.845</v>
      </c>
      <c r="P52" s="317" t="n">
        <v>0.856</v>
      </c>
      <c r="Q52" s="317" t="n">
        <v>0.822</v>
      </c>
      <c r="R52" s="317" t="n">
        <v>711794</v>
      </c>
      <c r="S52" s="317" t="n">
        <v>668428</v>
      </c>
      <c r="T52" s="318" t="n">
        <f aca="false">IF(I52="regional",IF(R52&gt;0,R52*0.2975,S52*0.3484),S52*0.1939)</f>
        <v>211758.715</v>
      </c>
      <c r="U52" s="317" t="n">
        <v>435467</v>
      </c>
      <c r="V52" s="317" t="n">
        <v>232961</v>
      </c>
      <c r="W52" s="317" t="n">
        <v>3850</v>
      </c>
      <c r="X52" s="317" t="n">
        <v>0</v>
      </c>
      <c r="Y52" s="317" t="n">
        <v>0</v>
      </c>
      <c r="Z52" s="317" t="n">
        <v>0</v>
      </c>
      <c r="AA52" s="317" t="n">
        <v>880186.715</v>
      </c>
      <c r="AB52" s="317" t="n">
        <v>211758.715</v>
      </c>
      <c r="AC52" s="317" t="n">
        <v>668428</v>
      </c>
      <c r="AD52" s="317" t="n">
        <v>0</v>
      </c>
      <c r="AE52" s="317" t="n">
        <v>0</v>
      </c>
      <c r="AF52" s="317" t="n">
        <v>0</v>
      </c>
      <c r="AG52" s="317" t="n">
        <v>668428</v>
      </c>
      <c r="AH52" s="317" t="n">
        <v>0</v>
      </c>
      <c r="AI52" s="317" t="n">
        <v>0</v>
      </c>
      <c r="AJ52" s="286" t="s">
        <v>707</v>
      </c>
      <c r="AK52" s="286" t="s">
        <v>714</v>
      </c>
      <c r="AL52" s="287" t="s">
        <v>48</v>
      </c>
      <c r="AM52" s="286"/>
      <c r="AN52" s="287" t="s">
        <v>199</v>
      </c>
      <c r="AO52" s="287" t="n">
        <v>211758.715</v>
      </c>
      <c r="AP52" s="319" t="n">
        <f aca="false">AR52+AT52+AU52+AV52+AX52+AY52+AZ52+BD52+BF52+BG52+BH52+BJ52+BK52+(BL52+BM52+BN52)/1000+(0.1*BO52)</f>
        <v>226.1508</v>
      </c>
      <c r="AQ52" s="319" t="n">
        <f aca="false">AR52+AT52+AU52+AV52+AX52+AY52+AZ52+BB52+BC52+BD52+BF52+BG52+BH52+BJ52+BK52+(BL52+BM52+BN52)/1000+(0.1*BO52)</f>
        <v>243.1508</v>
      </c>
      <c r="AR52" s="285" t="n">
        <v>0</v>
      </c>
      <c r="AS52" s="285" t="n">
        <v>0</v>
      </c>
      <c r="AT52" s="285" t="n">
        <v>166</v>
      </c>
      <c r="AU52" s="285" t="n">
        <v>6</v>
      </c>
      <c r="AV52" s="285" t="n">
        <v>0</v>
      </c>
      <c r="AW52" s="285" t="n">
        <v>0</v>
      </c>
      <c r="AX52" s="285" t="n">
        <v>2</v>
      </c>
      <c r="AY52" s="285" t="n">
        <v>0</v>
      </c>
      <c r="AZ52" s="285" t="n">
        <v>0</v>
      </c>
      <c r="BA52" s="285" t="n">
        <v>0</v>
      </c>
      <c r="BB52" s="285" t="n">
        <v>14</v>
      </c>
      <c r="BC52" s="285" t="n">
        <v>3</v>
      </c>
      <c r="BD52" s="285" t="n">
        <v>0</v>
      </c>
      <c r="BE52" s="285" t="n">
        <v>0</v>
      </c>
      <c r="BF52" s="285" t="n">
        <v>0</v>
      </c>
      <c r="BG52" s="285" t="n">
        <v>0</v>
      </c>
      <c r="BH52" s="285" t="n">
        <v>0</v>
      </c>
      <c r="BI52" s="285" t="n">
        <v>0</v>
      </c>
      <c r="BJ52" s="285" t="n">
        <v>0</v>
      </c>
      <c r="BK52" s="285" t="n">
        <v>0</v>
      </c>
      <c r="BL52" s="285" t="n">
        <v>0</v>
      </c>
      <c r="BM52" s="285" t="n">
        <v>0</v>
      </c>
      <c r="BN52" s="285" t="n">
        <v>0</v>
      </c>
      <c r="BO52" s="285" t="n">
        <v>521.508</v>
      </c>
      <c r="BR52" s="290" t="n">
        <f aca="false">AR52*1000/0.072</f>
        <v>0</v>
      </c>
      <c r="BS52" s="290" t="n">
        <f aca="false">AT52*1000/0.072</f>
        <v>2305555.55555556</v>
      </c>
      <c r="BT52" s="290" t="n">
        <f aca="false">AU52*1000/0.072</f>
        <v>83333.3333333333</v>
      </c>
      <c r="BU52" s="290" t="n">
        <f aca="false">SUM(BR52:BT52)</f>
        <v>2388888.88888889</v>
      </c>
      <c r="BV52" s="290" t="n">
        <f aca="false">AV52*1000/5</f>
        <v>0</v>
      </c>
      <c r="BW52" s="290" t="n">
        <f aca="false">AX52*1000/5</f>
        <v>400</v>
      </c>
      <c r="BX52" s="290" t="n">
        <f aca="false">AY52*1000/5</f>
        <v>0</v>
      </c>
      <c r="BY52" s="290" t="n">
        <f aca="false">SUM(BV52:BX52)</f>
        <v>400</v>
      </c>
      <c r="CA52" s="290" t="n">
        <f aca="false">IF($AM52="n",0,BR52)</f>
        <v>0</v>
      </c>
      <c r="CB52" s="290" t="n">
        <f aca="false">IF($AM52="n",0,BS52)</f>
        <v>2305555.55555556</v>
      </c>
      <c r="CC52" s="290" t="n">
        <f aca="false">IF($AM52="n",0,BT52)</f>
        <v>83333.3333333333</v>
      </c>
      <c r="CD52" s="290" t="n">
        <f aca="false">SUM(CA52:CC52)</f>
        <v>2388888.88888889</v>
      </c>
      <c r="CE52" s="290" t="n">
        <f aca="false">IF($AM$2="n",0,BV52)</f>
        <v>0</v>
      </c>
      <c r="CF52" s="290" t="n">
        <f aca="false">IF($AM$2="n",0,BW52)</f>
        <v>400</v>
      </c>
      <c r="CG52" s="290" t="n">
        <f aca="false">IF($AM$2="n",0,BX52)</f>
        <v>0</v>
      </c>
      <c r="CH52" s="290" t="n">
        <f aca="false">SUM(CE52:CG52)</f>
        <v>400</v>
      </c>
    </row>
    <row r="53" customFormat="false" ht="15" hidden="false" customHeight="true" outlineLevel="0" collapsed="false">
      <c r="A53" s="285" t="n">
        <v>8185</v>
      </c>
      <c r="B53" s="285"/>
      <c r="C53" s="286" t="s">
        <v>201</v>
      </c>
      <c r="D53" s="287" t="s">
        <v>201</v>
      </c>
      <c r="E53" s="288" t="n">
        <f aca="false">IF(I53="regional",IF(R53*0.2975,S53*0.3484),S53*0.1939)</f>
        <v>350101.2372</v>
      </c>
      <c r="F53" s="288" t="n">
        <v>0</v>
      </c>
      <c r="G53" s="289" t="n">
        <f aca="false">E53+F53</f>
        <v>350101.2372</v>
      </c>
      <c r="H53" s="286"/>
      <c r="I53" s="287" t="s">
        <v>48</v>
      </c>
      <c r="J53" s="287" t="s">
        <v>49</v>
      </c>
      <c r="K53" s="287" t="s">
        <v>203</v>
      </c>
      <c r="L53" s="287"/>
      <c r="M53" s="317" t="n">
        <v>114</v>
      </c>
      <c r="N53" s="317" t="n">
        <v>0.659</v>
      </c>
      <c r="O53" s="317" t="n">
        <v>0.654</v>
      </c>
      <c r="P53" s="317" t="n">
        <v>0.86</v>
      </c>
      <c r="Q53" s="317" t="n">
        <v>0.838</v>
      </c>
      <c r="R53" s="317" t="n">
        <v>1106360</v>
      </c>
      <c r="S53" s="317" t="n">
        <v>1004883</v>
      </c>
      <c r="T53" s="318" t="n">
        <f aca="false">IF(I53="regional",IF(R53&gt;0,R53*0.2975,S53*0.3484),S53*0.1939)</f>
        <v>329142.1</v>
      </c>
      <c r="U53" s="317" t="n">
        <v>715584</v>
      </c>
      <c r="V53" s="317" t="n">
        <v>289299</v>
      </c>
      <c r="W53" s="317" t="n">
        <v>5946</v>
      </c>
      <c r="X53" s="317" t="n">
        <v>0</v>
      </c>
      <c r="Y53" s="317" t="n">
        <v>0</v>
      </c>
      <c r="Z53" s="317" t="n">
        <v>0</v>
      </c>
      <c r="AA53" s="317" t="n">
        <v>1334025.1</v>
      </c>
      <c r="AB53" s="317" t="n">
        <v>329142.1</v>
      </c>
      <c r="AC53" s="317" t="n">
        <v>1004883</v>
      </c>
      <c r="AD53" s="317" t="n">
        <v>0</v>
      </c>
      <c r="AE53" s="317" t="n">
        <v>0</v>
      </c>
      <c r="AF53" s="317" t="n">
        <v>0</v>
      </c>
      <c r="AG53" s="317" t="n">
        <v>1004883</v>
      </c>
      <c r="AH53" s="317" t="n">
        <v>0</v>
      </c>
      <c r="AI53" s="317" t="n">
        <v>0</v>
      </c>
      <c r="AJ53" s="286" t="n">
        <v>4</v>
      </c>
      <c r="AK53" s="286" t="s">
        <v>724</v>
      </c>
      <c r="AL53" s="287" t="s">
        <v>48</v>
      </c>
      <c r="AM53" s="286"/>
      <c r="AN53" s="287" t="s">
        <v>201</v>
      </c>
      <c r="AO53" s="287" t="n">
        <v>329142.1</v>
      </c>
      <c r="AP53" s="319" t="n">
        <f aca="false">AR53+AT53+AU53+AV53+AX53+AY53+AZ53+BD53+BF53+BG53+BH53+BJ53+BK53+(BL53+BM53+BN53)/1000+(0.1*BO53)</f>
        <v>316</v>
      </c>
      <c r="AQ53" s="319" t="n">
        <f aca="false">AR53+AT53+AU53+AV53+AX53+AY53+AZ53+BB53+BC53+BD53+BF53+BG53+BH53+BJ53+BK53+(BL53+BM53+BN53)/1000+(0.1*BO53)</f>
        <v>367</v>
      </c>
      <c r="AR53" s="285" t="n">
        <v>0</v>
      </c>
      <c r="AS53" s="285" t="n">
        <v>0</v>
      </c>
      <c r="AT53" s="285" t="n">
        <v>295</v>
      </c>
      <c r="AU53" s="285" t="n">
        <v>3</v>
      </c>
      <c r="AV53" s="285" t="n">
        <v>0</v>
      </c>
      <c r="AW53" s="285" t="n">
        <v>0</v>
      </c>
      <c r="AX53" s="285" t="n">
        <v>18</v>
      </c>
      <c r="AY53" s="285" t="n">
        <v>0</v>
      </c>
      <c r="AZ53" s="285" t="n">
        <v>0</v>
      </c>
      <c r="BA53" s="285" t="n">
        <v>0</v>
      </c>
      <c r="BB53" s="285" t="n">
        <v>51</v>
      </c>
      <c r="BC53" s="285" t="n">
        <v>0</v>
      </c>
      <c r="BD53" s="285" t="n">
        <v>0</v>
      </c>
      <c r="BE53" s="285" t="n">
        <v>0</v>
      </c>
      <c r="BF53" s="285" t="n">
        <v>0</v>
      </c>
      <c r="BG53" s="285" t="n">
        <v>0</v>
      </c>
      <c r="BH53" s="285" t="n">
        <v>0</v>
      </c>
      <c r="BI53" s="285" t="n">
        <v>0</v>
      </c>
      <c r="BJ53" s="285" t="n">
        <v>0</v>
      </c>
      <c r="BK53" s="285" t="n">
        <v>0</v>
      </c>
      <c r="BL53" s="285" t="n">
        <v>0</v>
      </c>
      <c r="BM53" s="285" t="n">
        <v>0</v>
      </c>
      <c r="BN53" s="285" t="n">
        <v>0</v>
      </c>
      <c r="BO53" s="285" t="n">
        <v>0</v>
      </c>
      <c r="BR53" s="290" t="n">
        <f aca="false">AR53*1000/0.072</f>
        <v>0</v>
      </c>
      <c r="BS53" s="290" t="n">
        <f aca="false">AT53*1000/0.072</f>
        <v>4097222.22222222</v>
      </c>
      <c r="BT53" s="290" t="n">
        <f aca="false">AU53*1000/0.072</f>
        <v>41666.6666666667</v>
      </c>
      <c r="BU53" s="290" t="n">
        <f aca="false">SUM(BR53:BT53)</f>
        <v>4138888.88888889</v>
      </c>
      <c r="BV53" s="290" t="n">
        <f aca="false">AV53*1000/5</f>
        <v>0</v>
      </c>
      <c r="BW53" s="290" t="n">
        <f aca="false">AX53*1000/5</f>
        <v>3600</v>
      </c>
      <c r="BX53" s="290" t="n">
        <f aca="false">AY53*1000/5</f>
        <v>0</v>
      </c>
      <c r="BY53" s="290" t="n">
        <f aca="false">SUM(BV53:BX53)</f>
        <v>3600</v>
      </c>
      <c r="CA53" s="290" t="n">
        <f aca="false">IF($AM53="n",0,BR53)</f>
        <v>0</v>
      </c>
      <c r="CB53" s="290" t="n">
        <f aca="false">IF($AM53="n",0,BS53)</f>
        <v>4097222.22222222</v>
      </c>
      <c r="CC53" s="290" t="n">
        <f aca="false">IF($AM53="n",0,BT53)</f>
        <v>41666.6666666667</v>
      </c>
      <c r="CD53" s="290" t="n">
        <f aca="false">SUM(CA53:CC53)</f>
        <v>4138888.88888889</v>
      </c>
      <c r="CE53" s="290" t="n">
        <f aca="false">IF($AM$2="n",0,BV53)</f>
        <v>0</v>
      </c>
      <c r="CF53" s="290" t="n">
        <f aca="false">IF($AM$2="n",0,BW53)</f>
        <v>3600</v>
      </c>
      <c r="CG53" s="290" t="n">
        <f aca="false">IF($AM$2="n",0,BX53)</f>
        <v>0</v>
      </c>
      <c r="CH53" s="290" t="n">
        <f aca="false">SUM(CE53:CG53)</f>
        <v>3600</v>
      </c>
    </row>
    <row r="54" customFormat="false" ht="15" hidden="false" customHeight="true" outlineLevel="0" collapsed="false">
      <c r="A54" s="285" t="n">
        <v>914</v>
      </c>
      <c r="B54" s="285"/>
      <c r="C54" s="286" t="s">
        <v>204</v>
      </c>
      <c r="D54" s="287" t="s">
        <v>204</v>
      </c>
      <c r="E54" s="288" t="n">
        <f aca="false">IF(I54="regional",IF(R54*0.2975,S54*0.3484),S54*0.1939)</f>
        <v>0</v>
      </c>
      <c r="F54" s="288" t="n">
        <v>411697</v>
      </c>
      <c r="G54" s="289" t="n">
        <f aca="false">E54+F54</f>
        <v>411697</v>
      </c>
      <c r="H54" s="286"/>
      <c r="I54" s="287" t="s">
        <v>48</v>
      </c>
      <c r="J54" s="287" t="s">
        <v>49</v>
      </c>
      <c r="K54" s="287" t="s">
        <v>205</v>
      </c>
      <c r="L54" s="287" t="s">
        <v>44</v>
      </c>
      <c r="M54" s="317" t="n">
        <v>63</v>
      </c>
      <c r="N54" s="317" t="n">
        <v>0.74</v>
      </c>
      <c r="O54" s="317" t="n">
        <v>0.743</v>
      </c>
      <c r="P54" s="317" t="n">
        <v>0.783</v>
      </c>
      <c r="Q54" s="317" t="n">
        <v>0.835</v>
      </c>
      <c r="R54" s="317" t="n">
        <v>0</v>
      </c>
      <c r="S54" s="317" t="n">
        <v>452535</v>
      </c>
      <c r="T54" s="318" t="n">
        <f aca="false">IF(I54="regional",IF(R54&gt;0,R54*0.2975,S54*0.3484),S54*0.1939)</f>
        <v>157663.194</v>
      </c>
      <c r="U54" s="317" t="n">
        <v>242442</v>
      </c>
      <c r="V54" s="317" t="n">
        <v>210093</v>
      </c>
      <c r="W54" s="317" t="n">
        <v>2500</v>
      </c>
      <c r="X54" s="317" t="n">
        <v>569360.194</v>
      </c>
      <c r="Y54" s="317" t="n">
        <v>157663.194</v>
      </c>
      <c r="Z54" s="317" t="n">
        <v>411697</v>
      </c>
      <c r="AA54" s="317" t="n">
        <v>40838</v>
      </c>
      <c r="AB54" s="317" t="n">
        <v>0</v>
      </c>
      <c r="AC54" s="317" t="n">
        <v>40838</v>
      </c>
      <c r="AD54" s="317" t="n">
        <v>0</v>
      </c>
      <c r="AE54" s="317" t="n">
        <v>411697</v>
      </c>
      <c r="AF54" s="317" t="n">
        <v>0</v>
      </c>
      <c r="AG54" s="317" t="n">
        <v>40838</v>
      </c>
      <c r="AH54" s="317" t="n">
        <v>0</v>
      </c>
      <c r="AI54" s="317" t="n">
        <v>0</v>
      </c>
      <c r="AJ54" s="286" t="n">
        <v>4</v>
      </c>
      <c r="AK54" s="286" t="s">
        <v>720</v>
      </c>
      <c r="AL54" s="287" t="s">
        <v>62</v>
      </c>
      <c r="AM54" s="286"/>
      <c r="AN54" s="287" t="s">
        <v>204</v>
      </c>
      <c r="AO54" s="287" t="n">
        <v>569360.194</v>
      </c>
      <c r="AP54" s="319" t="n">
        <f aca="false">AR54+AT54+AU54+AV54+AX54+AY54+AZ54+BD54+BF54+BG54+BH54+BJ54+BK54+(BL54+BM54+BN54)/1000+(0.1*BO54)</f>
        <v>371</v>
      </c>
      <c r="AQ54" s="319" t="n">
        <f aca="false">AR54+AT54+AU54+AV54+AX54+AY54+AZ54+BB54+BC54+BD54+BF54+BG54+BH54+BJ54+BK54+(BL54+BM54+BN54)/1000+(0.1*BO54)</f>
        <v>383</v>
      </c>
      <c r="AR54" s="285" t="n">
        <v>120</v>
      </c>
      <c r="AS54" s="285" t="n">
        <v>0</v>
      </c>
      <c r="AT54" s="285" t="n">
        <v>47</v>
      </c>
      <c r="AU54" s="285" t="n">
        <v>26</v>
      </c>
      <c r="AV54" s="285" t="n">
        <v>32</v>
      </c>
      <c r="AW54" s="285" t="n">
        <v>4</v>
      </c>
      <c r="AX54" s="285" t="n">
        <v>0</v>
      </c>
      <c r="AY54" s="285" t="n">
        <v>0</v>
      </c>
      <c r="AZ54" s="285" t="n">
        <v>6</v>
      </c>
      <c r="BA54" s="285" t="n">
        <v>0</v>
      </c>
      <c r="BB54" s="285" t="n">
        <v>9</v>
      </c>
      <c r="BC54" s="285" t="n">
        <v>3</v>
      </c>
      <c r="BD54" s="285" t="n">
        <v>35</v>
      </c>
      <c r="BE54" s="285" t="n">
        <v>0</v>
      </c>
      <c r="BF54" s="285" t="n">
        <v>0</v>
      </c>
      <c r="BG54" s="285" t="n">
        <v>0</v>
      </c>
      <c r="BH54" s="285" t="n">
        <v>105</v>
      </c>
      <c r="BI54" s="285" t="n">
        <v>0</v>
      </c>
      <c r="BJ54" s="285" t="n">
        <v>0</v>
      </c>
      <c r="BK54" s="285" t="n">
        <v>0</v>
      </c>
      <c r="BL54" s="285" t="n">
        <v>0</v>
      </c>
      <c r="BM54" s="285" t="n">
        <v>0</v>
      </c>
      <c r="BN54" s="285" t="n">
        <v>0</v>
      </c>
      <c r="BO54" s="285" t="n">
        <v>0</v>
      </c>
      <c r="BR54" s="290" t="n">
        <f aca="false">AR54*1000/0.072</f>
        <v>1666666.66666667</v>
      </c>
      <c r="BS54" s="290" t="n">
        <f aca="false">AT54*1000/0.072</f>
        <v>652777.777777778</v>
      </c>
      <c r="BT54" s="290" t="n">
        <f aca="false">AU54*1000/0.072</f>
        <v>361111.111111111</v>
      </c>
      <c r="BU54" s="290" t="n">
        <f aca="false">SUM(BR54:BT54)</f>
        <v>2680555.55555556</v>
      </c>
      <c r="BV54" s="290" t="n">
        <f aca="false">AV54*1000/5</f>
        <v>6400</v>
      </c>
      <c r="BW54" s="290" t="n">
        <f aca="false">AX54*1000/5</f>
        <v>0</v>
      </c>
      <c r="BX54" s="290" t="n">
        <f aca="false">AY54*1000/5</f>
        <v>0</v>
      </c>
      <c r="BY54" s="290" t="n">
        <f aca="false">SUM(BV54:BX54)</f>
        <v>6400</v>
      </c>
      <c r="CA54" s="290" t="n">
        <f aca="false">IF($AM54="n",0,BR54)</f>
        <v>1666666.66666667</v>
      </c>
      <c r="CB54" s="290" t="n">
        <f aca="false">IF($AM54="n",0,BS54)</f>
        <v>652777.777777778</v>
      </c>
      <c r="CC54" s="290" t="n">
        <f aca="false">IF($AM54="n",0,BT54)</f>
        <v>361111.111111111</v>
      </c>
      <c r="CD54" s="290" t="n">
        <f aca="false">SUM(CA54:CC54)</f>
        <v>2680555.55555556</v>
      </c>
      <c r="CE54" s="290" t="n">
        <f aca="false">IF($AM$2="n",0,BV54)</f>
        <v>6400</v>
      </c>
      <c r="CF54" s="290" t="n">
        <f aca="false">IF($AM$2="n",0,BW54)</f>
        <v>0</v>
      </c>
      <c r="CG54" s="290" t="n">
        <f aca="false">IF($AM$2="n",0,BX54)</f>
        <v>0</v>
      </c>
      <c r="CH54" s="290" t="n">
        <f aca="false">SUM(CE54:CG54)</f>
        <v>6400</v>
      </c>
    </row>
    <row r="55" customFormat="false" ht="15" hidden="false" customHeight="true" outlineLevel="0" collapsed="false">
      <c r="A55" s="285" t="n">
        <v>3937</v>
      </c>
      <c r="B55" s="285" t="s">
        <v>44</v>
      </c>
      <c r="C55" s="286" t="s">
        <v>206</v>
      </c>
      <c r="D55" s="287" t="s">
        <v>206</v>
      </c>
      <c r="E55" s="288" t="n">
        <f aca="false">IF(I55="regional",IF(R55*0.2975,S55*0.3484),S55*0.1939)</f>
        <v>241887.8488</v>
      </c>
      <c r="F55" s="288" t="n">
        <v>488909</v>
      </c>
      <c r="G55" s="289" t="n">
        <f aca="false">E55+F55</f>
        <v>730796.8488</v>
      </c>
      <c r="H55" s="286"/>
      <c r="I55" s="287" t="s">
        <v>48</v>
      </c>
      <c r="J55" s="287" t="s">
        <v>44</v>
      </c>
      <c r="K55" s="287" t="s">
        <v>209</v>
      </c>
      <c r="L55" s="287" t="s">
        <v>44</v>
      </c>
      <c r="M55" s="317" t="n">
        <v>106</v>
      </c>
      <c r="N55" s="317" t="n">
        <v>0.731</v>
      </c>
      <c r="O55" s="317" t="n">
        <v>0.748</v>
      </c>
      <c r="P55" s="317" t="n">
        <v>0.733</v>
      </c>
      <c r="Q55" s="317" t="n">
        <v>0.849</v>
      </c>
      <c r="R55" s="317" t="n">
        <v>929007</v>
      </c>
      <c r="S55" s="317" t="n">
        <v>694282</v>
      </c>
      <c r="T55" s="318" t="n">
        <f aca="false">IF(I55="regional",IF(R55&gt;0,R55*0.2975,S55*0.3484),S55*0.1939)</f>
        <v>276379.5825</v>
      </c>
      <c r="U55" s="317" t="n">
        <v>452877</v>
      </c>
      <c r="V55" s="317" t="n">
        <v>241405</v>
      </c>
      <c r="W55" s="317" t="n">
        <v>5000</v>
      </c>
      <c r="X55" s="317" t="n">
        <v>765288.5825</v>
      </c>
      <c r="Y55" s="317" t="n">
        <v>276379.5825</v>
      </c>
      <c r="Z55" s="317" t="n">
        <v>488909</v>
      </c>
      <c r="AA55" s="317" t="n">
        <v>205373</v>
      </c>
      <c r="AB55" s="317" t="n">
        <v>0</v>
      </c>
      <c r="AC55" s="317" t="n">
        <v>205373</v>
      </c>
      <c r="AD55" s="317" t="n">
        <v>488909</v>
      </c>
      <c r="AE55" s="317" t="n">
        <v>0</v>
      </c>
      <c r="AF55" s="317" t="n">
        <v>205373</v>
      </c>
      <c r="AG55" s="317" t="n">
        <v>0</v>
      </c>
      <c r="AH55" s="317" t="n">
        <v>193000</v>
      </c>
      <c r="AI55" s="317" t="n">
        <v>181000</v>
      </c>
      <c r="AJ55" s="286" t="s">
        <v>707</v>
      </c>
      <c r="AK55" s="286" t="s">
        <v>729</v>
      </c>
      <c r="AL55" s="287" t="s">
        <v>48</v>
      </c>
      <c r="AM55" s="286"/>
      <c r="AN55" s="287" t="s">
        <v>206</v>
      </c>
      <c r="AO55" s="287" t="n">
        <v>765288.5825</v>
      </c>
      <c r="AP55" s="319" t="n">
        <f aca="false">AR55+AT55+AU55+AV55+AX55+AY55+AZ55+BD55+BF55+BG55+BH55+BJ55+BK55+(BL55+BM55+BN55)/1000+(0.1*BO55)</f>
        <v>605.477994</v>
      </c>
      <c r="AQ55" s="319" t="n">
        <f aca="false">AR55+AT55+AU55+AV55+AX55+AY55+AZ55+BB55+BC55+BD55+BF55+BG55+BH55+BJ55+BK55+(BL55+BM55+BN55)/1000+(0.1*BO55)</f>
        <v>723.477994</v>
      </c>
      <c r="AR55" s="285" t="n">
        <v>121</v>
      </c>
      <c r="AS55" s="285" t="n">
        <v>181</v>
      </c>
      <c r="AT55" s="285" t="n">
        <v>81</v>
      </c>
      <c r="AU55" s="285" t="n">
        <v>6</v>
      </c>
      <c r="AV55" s="285" t="n">
        <v>202</v>
      </c>
      <c r="AW55" s="285" t="n">
        <v>7</v>
      </c>
      <c r="AX55" s="285" t="n">
        <v>0</v>
      </c>
      <c r="AY55" s="285" t="n">
        <v>0</v>
      </c>
      <c r="AZ55" s="285" t="n">
        <v>18</v>
      </c>
      <c r="BA55" s="285" t="n">
        <v>27</v>
      </c>
      <c r="BB55" s="285" t="n">
        <v>118</v>
      </c>
      <c r="BC55" s="285" t="n">
        <v>0</v>
      </c>
      <c r="BD55" s="285" t="n">
        <v>54</v>
      </c>
      <c r="BE55" s="285" t="n">
        <v>0</v>
      </c>
      <c r="BF55" s="285" t="n">
        <v>0</v>
      </c>
      <c r="BG55" s="285" t="n">
        <v>0</v>
      </c>
      <c r="BH55" s="285" t="n">
        <v>114</v>
      </c>
      <c r="BI55" s="285" t="n">
        <v>0</v>
      </c>
      <c r="BJ55" s="285" t="n">
        <v>0</v>
      </c>
      <c r="BK55" s="285" t="n">
        <v>0</v>
      </c>
      <c r="BL55" s="285" t="n">
        <v>0</v>
      </c>
      <c r="BM55" s="285" t="n">
        <v>0</v>
      </c>
      <c r="BN55" s="285" t="n">
        <v>0</v>
      </c>
      <c r="BO55" s="285" t="n">
        <v>94.77994</v>
      </c>
      <c r="BR55" s="290" t="n">
        <f aca="false">AR55*1000/0.072</f>
        <v>1680555.55555556</v>
      </c>
      <c r="BS55" s="290" t="n">
        <f aca="false">AT55*1000/0.072</f>
        <v>1125000</v>
      </c>
      <c r="BT55" s="290" t="n">
        <f aca="false">AU55*1000/0.072</f>
        <v>83333.3333333333</v>
      </c>
      <c r="BU55" s="290" t="n">
        <f aca="false">SUM(BR55:BT55)</f>
        <v>2888888.88888889</v>
      </c>
      <c r="BV55" s="290" t="n">
        <f aca="false">AV55*1000/5</f>
        <v>40400</v>
      </c>
      <c r="BW55" s="290" t="n">
        <f aca="false">AX55*1000/5</f>
        <v>0</v>
      </c>
      <c r="BX55" s="290" t="n">
        <f aca="false">AY55*1000/5</f>
        <v>0</v>
      </c>
      <c r="BY55" s="290" t="n">
        <f aca="false">SUM(BV55:BX55)</f>
        <v>40400</v>
      </c>
      <c r="CA55" s="290" t="n">
        <f aca="false">IF($AM55="n",0,BR55)</f>
        <v>1680555.55555556</v>
      </c>
      <c r="CB55" s="290" t="n">
        <f aca="false">IF($AM55="n",0,BS55)</f>
        <v>1125000</v>
      </c>
      <c r="CC55" s="290" t="n">
        <f aca="false">IF($AM55="n",0,BT55)</f>
        <v>83333.3333333333</v>
      </c>
      <c r="CD55" s="290" t="n">
        <f aca="false">SUM(CA55:CC55)</f>
        <v>2888888.88888889</v>
      </c>
      <c r="CE55" s="290" t="n">
        <f aca="false">IF($AM$2="n",0,BV55)</f>
        <v>40400</v>
      </c>
      <c r="CF55" s="290" t="n">
        <f aca="false">IF($AM$2="n",0,BW55)</f>
        <v>0</v>
      </c>
      <c r="CG55" s="290" t="n">
        <f aca="false">IF($AM$2="n",0,BX55)</f>
        <v>0</v>
      </c>
      <c r="CH55" s="290" t="n">
        <f aca="false">SUM(CE55:CG55)</f>
        <v>40400</v>
      </c>
    </row>
    <row r="56" customFormat="false" ht="15" hidden="false" customHeight="true" outlineLevel="0" collapsed="false">
      <c r="A56" s="285" t="n">
        <v>4773</v>
      </c>
      <c r="B56" s="285" t="s">
        <v>44</v>
      </c>
      <c r="C56" s="286" t="s">
        <v>210</v>
      </c>
      <c r="D56" s="287" t="s">
        <v>210</v>
      </c>
      <c r="E56" s="288" t="n">
        <f aca="false">IF(I56="regional",IF(R56*0.2975,S56*0.3484),S56*0.1939)</f>
        <v>338518.6792</v>
      </c>
      <c r="F56" s="288" t="n">
        <v>0</v>
      </c>
      <c r="G56" s="289" t="n">
        <f aca="false">E56+F56</f>
        <v>338518.6792</v>
      </c>
      <c r="H56" s="286" t="s">
        <v>49</v>
      </c>
      <c r="I56" s="287" t="s">
        <v>48</v>
      </c>
      <c r="J56" s="287" t="s">
        <v>44</v>
      </c>
      <c r="K56" s="287" t="s">
        <v>212</v>
      </c>
      <c r="L56" s="287"/>
      <c r="M56" s="317" t="n">
        <v>125</v>
      </c>
      <c r="N56" s="317" t="n">
        <v>0.881</v>
      </c>
      <c r="O56" s="317" t="n">
        <v>0.891</v>
      </c>
      <c r="P56" s="317" t="n">
        <v>0.925</v>
      </c>
      <c r="Q56" s="317" t="n">
        <v>0.952</v>
      </c>
      <c r="R56" s="317" t="n">
        <v>1011912</v>
      </c>
      <c r="S56" s="317" t="n">
        <v>971638</v>
      </c>
      <c r="T56" s="318" t="n">
        <f aca="false">IF(I56="regional",IF(R56&gt;0,R56*0.2975,S56*0.3484),S56*0.1939)</f>
        <v>301043.82</v>
      </c>
      <c r="U56" s="317" t="n">
        <v>541264</v>
      </c>
      <c r="V56" s="317" t="n">
        <v>430374</v>
      </c>
      <c r="W56" s="317" t="n">
        <v>5075</v>
      </c>
      <c r="X56" s="317" t="n">
        <v>0</v>
      </c>
      <c r="Y56" s="317" t="n">
        <v>0</v>
      </c>
      <c r="Z56" s="317" t="n">
        <v>0</v>
      </c>
      <c r="AA56" s="317" t="n">
        <v>1272681.82</v>
      </c>
      <c r="AB56" s="317" t="n">
        <v>301043.82</v>
      </c>
      <c r="AC56" s="317" t="n">
        <v>971638</v>
      </c>
      <c r="AD56" s="317" t="n">
        <v>0</v>
      </c>
      <c r="AE56" s="317" t="n">
        <v>0</v>
      </c>
      <c r="AF56" s="317" t="n">
        <v>971638</v>
      </c>
      <c r="AG56" s="317" t="n">
        <v>0</v>
      </c>
      <c r="AH56" s="317" t="n">
        <v>634000</v>
      </c>
      <c r="AI56" s="317" t="n">
        <v>453000</v>
      </c>
      <c r="AJ56" s="286" t="n">
        <v>4</v>
      </c>
      <c r="AK56" s="286" t="s">
        <v>720</v>
      </c>
      <c r="AL56" s="287" t="s">
        <v>48</v>
      </c>
      <c r="AM56" s="286" t="s">
        <v>49</v>
      </c>
      <c r="AN56" s="287" t="s">
        <v>210</v>
      </c>
      <c r="AO56" s="287" t="n">
        <v>301043.82</v>
      </c>
      <c r="AP56" s="319" t="n">
        <f aca="false">AR56+AT56+AU56+AV56+AX56+AY56+AZ56+BD56+BF56+BG56+BH56+BJ56+BK56+(BL56+BM56+BN56)/1000+(0.1*BO56)</f>
        <v>298.648</v>
      </c>
      <c r="AQ56" s="319" t="n">
        <f aca="false">AR56+AT56+AU56+AV56+AX56+AY56+AZ56+BB56+BC56+BD56+BF56+BG56+BH56+BJ56+BK56+(BL56+BM56+BN56)/1000+(0.1*BO56)</f>
        <v>311.648</v>
      </c>
      <c r="AR56" s="285" t="n">
        <v>71</v>
      </c>
      <c r="AS56" s="285" t="n">
        <v>453</v>
      </c>
      <c r="AT56" s="285" t="n">
        <v>133</v>
      </c>
      <c r="AU56" s="285" t="n">
        <v>0</v>
      </c>
      <c r="AV56" s="285" t="n">
        <v>0</v>
      </c>
      <c r="AW56" s="285" t="n">
        <v>23</v>
      </c>
      <c r="AX56" s="285" t="n">
        <v>5</v>
      </c>
      <c r="AY56" s="285" t="n">
        <v>0</v>
      </c>
      <c r="AZ56" s="285" t="n">
        <v>0</v>
      </c>
      <c r="BA56" s="285" t="n">
        <v>26</v>
      </c>
      <c r="BB56" s="285" t="n">
        <v>13</v>
      </c>
      <c r="BC56" s="285" t="n">
        <v>0</v>
      </c>
      <c r="BD56" s="285" t="n">
        <v>0</v>
      </c>
      <c r="BE56" s="285" t="n">
        <v>0</v>
      </c>
      <c r="BF56" s="285" t="n">
        <v>0</v>
      </c>
      <c r="BG56" s="285" t="n">
        <v>0</v>
      </c>
      <c r="BH56" s="285" t="n">
        <v>0</v>
      </c>
      <c r="BI56" s="285" t="n">
        <v>3</v>
      </c>
      <c r="BJ56" s="285" t="n">
        <v>0</v>
      </c>
      <c r="BK56" s="285" t="n">
        <v>0</v>
      </c>
      <c r="BL56" s="285" t="n">
        <v>44824</v>
      </c>
      <c r="BM56" s="285" t="n">
        <v>0</v>
      </c>
      <c r="BN56" s="285" t="n">
        <v>44824</v>
      </c>
      <c r="BO56" s="285" t="n">
        <v>0</v>
      </c>
      <c r="BR56" s="290" t="n">
        <f aca="false">AR56*1000/0.072</f>
        <v>986111.111111111</v>
      </c>
      <c r="BS56" s="290" t="n">
        <f aca="false">AT56*1000/0.072</f>
        <v>1847222.22222222</v>
      </c>
      <c r="BT56" s="290" t="n">
        <f aca="false">AU56*1000/0.072</f>
        <v>0</v>
      </c>
      <c r="BU56" s="290" t="n">
        <f aca="false">SUM(BR56:BT56)</f>
        <v>2833333.33333333</v>
      </c>
      <c r="BV56" s="290" t="n">
        <f aca="false">AV56*1000/5</f>
        <v>0</v>
      </c>
      <c r="BW56" s="290" t="n">
        <f aca="false">AX56*1000/5</f>
        <v>1000</v>
      </c>
      <c r="BX56" s="290" t="n">
        <f aca="false">AY56*1000/5</f>
        <v>0</v>
      </c>
      <c r="BY56" s="290" t="n">
        <f aca="false">SUM(BV56:BX56)</f>
        <v>1000</v>
      </c>
      <c r="CA56" s="290" t="n">
        <f aca="false">IF($AM56="n",0,BR56)</f>
        <v>0</v>
      </c>
      <c r="CB56" s="290" t="n">
        <f aca="false">IF($AM56="n",0,BS56)</f>
        <v>0</v>
      </c>
      <c r="CC56" s="290" t="n">
        <f aca="false">IF($AM56="n",0,BT56)</f>
        <v>0</v>
      </c>
      <c r="CD56" s="290" t="n">
        <f aca="false">SUM(CA56:CC56)</f>
        <v>0</v>
      </c>
      <c r="CE56" s="290" t="n">
        <f aca="false">IF($AM$2="n",0,BV56)</f>
        <v>0</v>
      </c>
      <c r="CF56" s="290" t="n">
        <f aca="false">IF($AM$2="n",0,BW56)</f>
        <v>1000</v>
      </c>
      <c r="CG56" s="290" t="n">
        <f aca="false">IF($AM$2="n",0,BX56)</f>
        <v>0</v>
      </c>
      <c r="CH56" s="290" t="n">
        <f aca="false">SUM(CE56:CG56)</f>
        <v>1000</v>
      </c>
      <c r="CJ56" s="324"/>
      <c r="CK56" s="324"/>
      <c r="CL56" s="324"/>
      <c r="CM56" s="324"/>
      <c r="CN56" s="324"/>
      <c r="CO56" s="324"/>
      <c r="CP56" s="324"/>
      <c r="CQ56" s="324"/>
      <c r="CR56" s="324"/>
      <c r="CS56" s="324"/>
      <c r="CT56" s="324"/>
      <c r="CU56" s="324"/>
      <c r="CV56" s="324"/>
      <c r="CW56" s="324"/>
      <c r="CX56" s="324"/>
      <c r="CY56" s="324"/>
      <c r="CZ56" s="324"/>
      <c r="DA56" s="324"/>
      <c r="DB56" s="324"/>
      <c r="DC56" s="324"/>
      <c r="DD56" s="324"/>
      <c r="DE56" s="324"/>
      <c r="DF56" s="324"/>
      <c r="DG56" s="324"/>
      <c r="DH56" s="324"/>
      <c r="DI56" s="324"/>
      <c r="DJ56" s="324"/>
      <c r="DK56" s="324"/>
      <c r="DL56" s="324"/>
      <c r="DM56" s="324"/>
      <c r="DN56" s="324"/>
      <c r="DO56" s="324"/>
      <c r="DP56" s="324"/>
      <c r="DQ56" s="324"/>
      <c r="DR56" s="324"/>
      <c r="DS56" s="324"/>
      <c r="DT56" s="324"/>
      <c r="DU56" s="324"/>
      <c r="DV56" s="324"/>
      <c r="DW56" s="324"/>
      <c r="DX56" s="324"/>
      <c r="DY56" s="324"/>
      <c r="DZ56" s="324"/>
      <c r="EA56" s="324"/>
      <c r="EB56" s="324"/>
      <c r="EC56" s="324"/>
      <c r="ED56" s="324"/>
      <c r="EE56" s="324"/>
      <c r="EF56" s="324"/>
      <c r="EG56" s="324"/>
      <c r="EH56" s="324"/>
      <c r="EI56" s="324"/>
      <c r="EJ56" s="324"/>
      <c r="EK56" s="324"/>
      <c r="EL56" s="324"/>
      <c r="EM56" s="324"/>
      <c r="EN56" s="324"/>
      <c r="EO56" s="324"/>
      <c r="EP56" s="324"/>
      <c r="EQ56" s="324"/>
      <c r="ER56" s="324"/>
      <c r="ES56" s="324"/>
      <c r="ET56" s="324"/>
      <c r="EU56" s="324"/>
      <c r="EV56" s="324"/>
      <c r="EW56" s="324"/>
      <c r="EX56" s="324"/>
      <c r="EY56" s="324"/>
      <c r="EZ56" s="324"/>
      <c r="FA56" s="324"/>
      <c r="FB56" s="324"/>
      <c r="FC56" s="324"/>
      <c r="FD56" s="324"/>
      <c r="FE56" s="324"/>
      <c r="FF56" s="324"/>
      <c r="FG56" s="324"/>
      <c r="FH56" s="324"/>
      <c r="FI56" s="324"/>
      <c r="FJ56" s="324"/>
      <c r="FK56" s="324"/>
      <c r="FL56" s="324"/>
      <c r="FM56" s="324"/>
      <c r="FN56" s="324"/>
      <c r="FO56" s="324"/>
      <c r="FP56" s="324"/>
      <c r="FQ56" s="324"/>
      <c r="FR56" s="324"/>
      <c r="FS56" s="324"/>
      <c r="FT56" s="324"/>
      <c r="FU56" s="324"/>
      <c r="FV56" s="324"/>
      <c r="FW56" s="324"/>
      <c r="FX56" s="324"/>
      <c r="FY56" s="324"/>
      <c r="FZ56" s="324"/>
      <c r="GA56" s="324"/>
      <c r="GB56" s="324"/>
      <c r="GC56" s="324"/>
      <c r="GD56" s="324"/>
      <c r="GE56" s="324"/>
      <c r="GF56" s="324"/>
      <c r="GG56" s="324"/>
      <c r="GH56" s="324"/>
      <c r="GI56" s="324"/>
      <c r="GJ56" s="324"/>
      <c r="GK56" s="324"/>
      <c r="GL56" s="324"/>
      <c r="GM56" s="324"/>
      <c r="GN56" s="324"/>
      <c r="GO56" s="324"/>
      <c r="GP56" s="324"/>
      <c r="GQ56" s="324"/>
      <c r="GR56" s="324"/>
      <c r="GS56" s="324"/>
      <c r="GT56" s="324"/>
      <c r="GU56" s="324"/>
      <c r="GV56" s="324"/>
      <c r="GW56" s="324"/>
      <c r="GX56" s="324"/>
    </row>
    <row r="57" customFormat="false" ht="15" hidden="false" customHeight="true" outlineLevel="0" collapsed="false">
      <c r="A57" s="285" t="n">
        <v>918</v>
      </c>
      <c r="B57" s="285"/>
      <c r="C57" s="286" t="s">
        <v>213</v>
      </c>
      <c r="D57" s="287" t="s">
        <v>213</v>
      </c>
      <c r="E57" s="288" t="n">
        <f aca="false">IF(I57="regional",IF(R57*0.2975,S57*0.3484),S57*0.1939)</f>
        <v>36891.6079</v>
      </c>
      <c r="F57" s="288" t="n">
        <v>0</v>
      </c>
      <c r="G57" s="289" t="n">
        <f aca="false">E57+F57</f>
        <v>36891.6079</v>
      </c>
      <c r="H57" s="286"/>
      <c r="I57" s="287" t="s">
        <v>62</v>
      </c>
      <c r="J57" s="287"/>
      <c r="K57" s="287" t="s">
        <v>214</v>
      </c>
      <c r="L57" s="287"/>
      <c r="M57" s="317" t="n">
        <v>8</v>
      </c>
      <c r="N57" s="317" t="n">
        <v>0.935</v>
      </c>
      <c r="O57" s="317" t="n">
        <v>0.935</v>
      </c>
      <c r="P57" s="317" t="n">
        <v>0.935</v>
      </c>
      <c r="Q57" s="317" t="n">
        <v>0.856</v>
      </c>
      <c r="R57" s="317" t="n">
        <v>0</v>
      </c>
      <c r="S57" s="317" t="n">
        <v>190261</v>
      </c>
      <c r="T57" s="318" t="n">
        <f aca="false">IF(I57="regional",IF(R57&gt;0,R57*0.2975,S57*0.3484),S57*0.1939)</f>
        <v>36891.6079</v>
      </c>
      <c r="U57" s="317" t="n">
        <v>152451</v>
      </c>
      <c r="V57" s="317" t="n">
        <v>37810</v>
      </c>
      <c r="W57" s="317" t="n">
        <v>950</v>
      </c>
      <c r="X57" s="317" t="n">
        <v>0</v>
      </c>
      <c r="Y57" s="317" t="n">
        <v>0</v>
      </c>
      <c r="Z57" s="317" t="n">
        <v>0</v>
      </c>
      <c r="AA57" s="317" t="n">
        <v>227152.6079</v>
      </c>
      <c r="AB57" s="317" t="n">
        <v>36891.6079</v>
      </c>
      <c r="AC57" s="317" t="n">
        <v>190261</v>
      </c>
      <c r="AD57" s="317" t="n">
        <v>0</v>
      </c>
      <c r="AE57" s="317" t="n">
        <v>0</v>
      </c>
      <c r="AF57" s="317" t="n">
        <v>0</v>
      </c>
      <c r="AG57" s="317" t="n">
        <v>190261</v>
      </c>
      <c r="AH57" s="317" t="n">
        <v>0</v>
      </c>
      <c r="AI57" s="317" t="n">
        <v>0</v>
      </c>
      <c r="AJ57" s="286" t="s">
        <v>707</v>
      </c>
      <c r="AK57" s="286" t="s">
        <v>729</v>
      </c>
      <c r="AL57" s="287" t="s">
        <v>62</v>
      </c>
      <c r="AM57" s="286"/>
      <c r="AN57" s="287" t="s">
        <v>213</v>
      </c>
      <c r="AO57" s="287" t="n">
        <v>36891.6079</v>
      </c>
      <c r="AP57" s="319" t="n">
        <f aca="false">AR57+AT57+AU57+AV57+AX57+AY57+AZ57+BD57+BF57+BG57+BH57+BJ57+BK57+(BL57+BM57+BN57)/1000+(0.1*BO57)</f>
        <v>6</v>
      </c>
      <c r="AQ57" s="319" t="n">
        <f aca="false">AR57+AT57+AU57+AV57+AX57+AY57+AZ57+BB57+BC57+BD57+BF57+BG57+BH57+BJ57+BK57+(BL57+BM57+BN57)/1000+(0.1*BO57)</f>
        <v>8</v>
      </c>
      <c r="AR57" s="285" t="n">
        <v>0</v>
      </c>
      <c r="AS57" s="285" t="n">
        <v>0</v>
      </c>
      <c r="AT57" s="285" t="n">
        <v>6</v>
      </c>
      <c r="AU57" s="285" t="n">
        <v>0</v>
      </c>
      <c r="AV57" s="285" t="n">
        <v>0</v>
      </c>
      <c r="AW57" s="285" t="n">
        <v>0</v>
      </c>
      <c r="AX57" s="285" t="n">
        <v>0</v>
      </c>
      <c r="AY57" s="285" t="n">
        <v>0</v>
      </c>
      <c r="AZ57" s="285" t="n">
        <v>0</v>
      </c>
      <c r="BA57" s="285" t="n">
        <v>11</v>
      </c>
      <c r="BB57" s="285" t="n">
        <v>2</v>
      </c>
      <c r="BC57" s="285" t="n">
        <v>0</v>
      </c>
      <c r="BD57" s="285" t="n">
        <v>0</v>
      </c>
      <c r="BE57" s="285" t="n">
        <v>0</v>
      </c>
      <c r="BF57" s="285" t="n">
        <v>0</v>
      </c>
      <c r="BG57" s="285" t="n">
        <v>0</v>
      </c>
      <c r="BH57" s="285" t="n">
        <v>0</v>
      </c>
      <c r="BI57" s="285" t="n">
        <v>0</v>
      </c>
      <c r="BJ57" s="285" t="n">
        <v>0</v>
      </c>
      <c r="BK57" s="285" t="n">
        <v>0</v>
      </c>
      <c r="BL57" s="285" t="n">
        <v>0</v>
      </c>
      <c r="BM57" s="285" t="n">
        <v>0</v>
      </c>
      <c r="BN57" s="285" t="n">
        <v>0</v>
      </c>
      <c r="BO57" s="285" t="n">
        <v>0</v>
      </c>
      <c r="BR57" s="290" t="n">
        <f aca="false">AR57*1000/0.072</f>
        <v>0</v>
      </c>
      <c r="BS57" s="290" t="n">
        <f aca="false">AT57*1000/0.072</f>
        <v>83333.3333333333</v>
      </c>
      <c r="BT57" s="290" t="n">
        <f aca="false">AU57*1000/0.072</f>
        <v>0</v>
      </c>
      <c r="BU57" s="290" t="n">
        <f aca="false">SUM(BR57:BT57)</f>
        <v>83333.3333333333</v>
      </c>
      <c r="BV57" s="290" t="n">
        <f aca="false">AV57*1000/5</f>
        <v>0</v>
      </c>
      <c r="BW57" s="290" t="n">
        <f aca="false">AX57*1000/5</f>
        <v>0</v>
      </c>
      <c r="BX57" s="290" t="n">
        <f aca="false">AY57*1000/5</f>
        <v>0</v>
      </c>
      <c r="BY57" s="290" t="n">
        <f aca="false">SUM(BV57:BX57)</f>
        <v>0</v>
      </c>
      <c r="CA57" s="290" t="n">
        <f aca="false">IF($AM57="n",0,BR57)</f>
        <v>0</v>
      </c>
      <c r="CB57" s="290" t="n">
        <f aca="false">IF($AM57="n",0,BS57)</f>
        <v>83333.3333333333</v>
      </c>
      <c r="CC57" s="290" t="n">
        <f aca="false">IF($AM57="n",0,BT57)</f>
        <v>0</v>
      </c>
      <c r="CD57" s="290" t="n">
        <f aca="false">SUM(CA57:CC57)</f>
        <v>83333.3333333333</v>
      </c>
      <c r="CE57" s="290" t="n">
        <f aca="false">IF($AM$2="n",0,BV57)</f>
        <v>0</v>
      </c>
      <c r="CF57" s="290" t="n">
        <f aca="false">IF($AM$2="n",0,BW57)</f>
        <v>0</v>
      </c>
      <c r="CG57" s="290" t="n">
        <f aca="false">IF($AM$2="n",0,BX57)</f>
        <v>0</v>
      </c>
      <c r="CH57" s="290" t="n">
        <f aca="false">SUM(CE57:CG57)</f>
        <v>0</v>
      </c>
      <c r="CJ57" s="324"/>
      <c r="CK57" s="324"/>
      <c r="CL57" s="324"/>
      <c r="CM57" s="324"/>
      <c r="CN57" s="324"/>
      <c r="CO57" s="324"/>
      <c r="CP57" s="324"/>
      <c r="CQ57" s="324"/>
      <c r="CR57" s="324"/>
      <c r="CS57" s="324"/>
      <c r="CT57" s="324"/>
      <c r="CU57" s="324"/>
      <c r="CV57" s="324"/>
      <c r="CW57" s="324"/>
      <c r="CX57" s="324"/>
      <c r="CY57" s="324"/>
      <c r="CZ57" s="324"/>
      <c r="DA57" s="324"/>
      <c r="DB57" s="324"/>
      <c r="DC57" s="324"/>
      <c r="DD57" s="324"/>
      <c r="DE57" s="324"/>
      <c r="DF57" s="324"/>
      <c r="DG57" s="324"/>
      <c r="DH57" s="324"/>
      <c r="DI57" s="324"/>
      <c r="DJ57" s="324"/>
      <c r="DK57" s="324"/>
      <c r="DL57" s="324"/>
      <c r="DM57" s="324"/>
      <c r="DN57" s="324"/>
      <c r="DO57" s="324"/>
      <c r="DP57" s="324"/>
      <c r="DQ57" s="324"/>
      <c r="DR57" s="324"/>
      <c r="DS57" s="324"/>
      <c r="DT57" s="324"/>
      <c r="DU57" s="324"/>
      <c r="DV57" s="324"/>
      <c r="DW57" s="324"/>
      <c r="DX57" s="324"/>
      <c r="DY57" s="324"/>
      <c r="DZ57" s="324"/>
      <c r="EA57" s="324"/>
      <c r="EB57" s="324"/>
      <c r="EC57" s="324"/>
      <c r="ED57" s="324"/>
      <c r="EE57" s="324"/>
      <c r="EF57" s="324"/>
      <c r="EG57" s="324"/>
      <c r="EH57" s="324"/>
      <c r="EI57" s="324"/>
      <c r="EJ57" s="324"/>
      <c r="EK57" s="324"/>
      <c r="EL57" s="324"/>
      <c r="EM57" s="324"/>
      <c r="EN57" s="324"/>
      <c r="EO57" s="324"/>
      <c r="EP57" s="324"/>
      <c r="EQ57" s="324"/>
      <c r="ER57" s="324"/>
      <c r="ES57" s="324"/>
      <c r="ET57" s="324"/>
      <c r="EU57" s="324"/>
      <c r="EV57" s="324"/>
      <c r="EW57" s="324"/>
      <c r="EX57" s="324"/>
      <c r="EY57" s="324"/>
      <c r="EZ57" s="324"/>
      <c r="FA57" s="324"/>
      <c r="FB57" s="324"/>
      <c r="FC57" s="324"/>
      <c r="FD57" s="324"/>
      <c r="FE57" s="324"/>
      <c r="FF57" s="324"/>
      <c r="FG57" s="324"/>
      <c r="FH57" s="324"/>
      <c r="FI57" s="324"/>
      <c r="FJ57" s="324"/>
      <c r="FK57" s="324"/>
      <c r="FL57" s="324"/>
      <c r="FM57" s="324"/>
      <c r="FN57" s="324"/>
      <c r="FO57" s="324"/>
      <c r="FP57" s="324"/>
      <c r="FQ57" s="324"/>
      <c r="FR57" s="324"/>
      <c r="FS57" s="324"/>
      <c r="FT57" s="324"/>
      <c r="FU57" s="324"/>
      <c r="FV57" s="324"/>
      <c r="FW57" s="324"/>
      <c r="FX57" s="324"/>
      <c r="FY57" s="324"/>
      <c r="FZ57" s="324"/>
      <c r="GA57" s="324"/>
      <c r="GB57" s="324"/>
      <c r="GC57" s="324"/>
      <c r="GD57" s="324"/>
      <c r="GE57" s="324"/>
      <c r="GF57" s="324"/>
      <c r="GG57" s="324"/>
      <c r="GH57" s="324"/>
      <c r="GI57" s="324"/>
      <c r="GJ57" s="324"/>
      <c r="GK57" s="324"/>
      <c r="GL57" s="324"/>
      <c r="GM57" s="324"/>
      <c r="GN57" s="324"/>
      <c r="GO57" s="324"/>
      <c r="GP57" s="324"/>
      <c r="GQ57" s="324"/>
      <c r="GR57" s="324"/>
      <c r="GS57" s="324"/>
      <c r="GT57" s="324"/>
      <c r="GU57" s="324"/>
      <c r="GV57" s="324"/>
      <c r="GW57" s="324"/>
      <c r="GX57" s="324"/>
    </row>
    <row r="58" customFormat="false" ht="15" hidden="false" customHeight="true" outlineLevel="0" collapsed="false">
      <c r="A58" s="285" t="n">
        <v>4662</v>
      </c>
      <c r="B58" s="285"/>
      <c r="C58" s="286" t="s">
        <v>215</v>
      </c>
      <c r="D58" s="287" t="s">
        <v>215</v>
      </c>
      <c r="E58" s="288" t="n">
        <f aca="false">IF(I58="regional",IF(R58*0.2975,S58*0.3484),S58*0.1939)</f>
        <v>340902.432</v>
      </c>
      <c r="F58" s="288" t="n">
        <v>0</v>
      </c>
      <c r="G58" s="289" t="n">
        <f aca="false">E58+F58</f>
        <v>340902.432</v>
      </c>
      <c r="H58" s="286"/>
      <c r="I58" s="287" t="s">
        <v>48</v>
      </c>
      <c r="J58" s="287" t="s">
        <v>49</v>
      </c>
      <c r="K58" s="287" t="s">
        <v>105</v>
      </c>
      <c r="L58" s="287"/>
      <c r="M58" s="317" t="n">
        <v>134</v>
      </c>
      <c r="N58" s="317" t="n">
        <v>0.933</v>
      </c>
      <c r="O58" s="317" t="n">
        <v>0.933</v>
      </c>
      <c r="P58" s="317" t="n">
        <v>0.868</v>
      </c>
      <c r="Q58" s="317" t="n">
        <v>0.952</v>
      </c>
      <c r="R58" s="317" t="n">
        <v>1024679</v>
      </c>
      <c r="S58" s="317" t="n">
        <v>978480</v>
      </c>
      <c r="T58" s="318" t="n">
        <f aca="false">IF(I58="regional",IF(R58&gt;0,R58*0.2975,S58*0.3484),S58*0.1939)</f>
        <v>304842.0025</v>
      </c>
      <c r="U58" s="317" t="n">
        <v>685167</v>
      </c>
      <c r="V58" s="317" t="n">
        <v>293313</v>
      </c>
      <c r="W58" s="317" t="n">
        <v>6030</v>
      </c>
      <c r="X58" s="317" t="n">
        <v>0</v>
      </c>
      <c r="Y58" s="317" t="n">
        <v>0</v>
      </c>
      <c r="Z58" s="317" t="n">
        <v>0</v>
      </c>
      <c r="AA58" s="317" t="n">
        <v>1283322.003</v>
      </c>
      <c r="AB58" s="317" t="n">
        <v>304842.0025</v>
      </c>
      <c r="AC58" s="317" t="n">
        <v>978480</v>
      </c>
      <c r="AD58" s="317" t="n">
        <v>0</v>
      </c>
      <c r="AE58" s="317" t="n">
        <v>0</v>
      </c>
      <c r="AF58" s="317" t="n">
        <v>0</v>
      </c>
      <c r="AG58" s="317" t="n">
        <v>978480</v>
      </c>
      <c r="AH58" s="317" t="n">
        <v>0</v>
      </c>
      <c r="AI58" s="317" t="n">
        <v>0</v>
      </c>
      <c r="AJ58" s="286" t="s">
        <v>707</v>
      </c>
      <c r="AK58" s="286" t="s">
        <v>714</v>
      </c>
      <c r="AL58" s="287" t="s">
        <v>48</v>
      </c>
      <c r="AM58" s="286"/>
      <c r="AN58" s="287" t="s">
        <v>215</v>
      </c>
      <c r="AO58" s="287" t="n">
        <v>304842.0025</v>
      </c>
      <c r="AP58" s="319" t="n">
        <f aca="false">AR58+AT58+AU58+AV58+AX58+AY58+AZ58+BD58+BF58+BG58+BH58+BJ58+BK58+(BL58+BM58+BN58)/1000+(0.1*BO58)</f>
        <v>231.2799</v>
      </c>
      <c r="AQ58" s="319" t="n">
        <f aca="false">AR58+AT58+AU58+AV58+AX58+AY58+AZ58+BB58+BC58+BD58+BF58+BG58+BH58+BJ58+BK58+(BL58+BM58+BN58)/1000+(0.1*BO58)</f>
        <v>257.2799</v>
      </c>
      <c r="AR58" s="285" t="n">
        <v>0</v>
      </c>
      <c r="AS58" s="285" t="n">
        <v>0</v>
      </c>
      <c r="AT58" s="285" t="n">
        <v>155</v>
      </c>
      <c r="AU58" s="285" t="n">
        <v>1</v>
      </c>
      <c r="AV58" s="285" t="n">
        <v>0</v>
      </c>
      <c r="AW58" s="285" t="n">
        <v>0</v>
      </c>
      <c r="AX58" s="285" t="n">
        <v>0</v>
      </c>
      <c r="AY58" s="285" t="n">
        <v>0</v>
      </c>
      <c r="AZ58" s="285" t="n">
        <v>0</v>
      </c>
      <c r="BA58" s="285" t="n">
        <v>0</v>
      </c>
      <c r="BB58" s="285" t="n">
        <v>26</v>
      </c>
      <c r="BC58" s="285" t="n">
        <v>0</v>
      </c>
      <c r="BD58" s="285" t="n">
        <v>0</v>
      </c>
      <c r="BE58" s="285" t="n">
        <v>0</v>
      </c>
      <c r="BF58" s="285" t="n">
        <v>0</v>
      </c>
      <c r="BG58" s="285" t="n">
        <v>0</v>
      </c>
      <c r="BH58" s="285" t="n">
        <v>0</v>
      </c>
      <c r="BI58" s="285" t="n">
        <v>0</v>
      </c>
      <c r="BJ58" s="285" t="n">
        <v>0</v>
      </c>
      <c r="BK58" s="285" t="n">
        <v>0</v>
      </c>
      <c r="BL58" s="285" t="n">
        <v>36252</v>
      </c>
      <c r="BM58" s="285" t="n">
        <v>0</v>
      </c>
      <c r="BN58" s="285" t="n">
        <v>0</v>
      </c>
      <c r="BO58" s="285" t="n">
        <v>390.279</v>
      </c>
      <c r="BR58" s="290" t="n">
        <f aca="false">AR58*1000/0.072</f>
        <v>0</v>
      </c>
      <c r="BS58" s="290" t="n">
        <f aca="false">AT58*1000/0.072</f>
        <v>2152777.77777778</v>
      </c>
      <c r="BT58" s="290" t="n">
        <f aca="false">AU58*1000/0.072</f>
        <v>13888.8888888889</v>
      </c>
      <c r="BU58" s="290" t="n">
        <f aca="false">SUM(BR58:BT58)</f>
        <v>2166666.66666667</v>
      </c>
      <c r="BV58" s="290" t="n">
        <f aca="false">AV58*1000/5</f>
        <v>0</v>
      </c>
      <c r="BW58" s="290" t="n">
        <f aca="false">AX58*1000/5</f>
        <v>0</v>
      </c>
      <c r="BX58" s="290" t="n">
        <f aca="false">AY58*1000/5</f>
        <v>0</v>
      </c>
      <c r="BY58" s="290" t="n">
        <f aca="false">SUM(BV58:BX58)</f>
        <v>0</v>
      </c>
      <c r="CA58" s="290" t="n">
        <f aca="false">IF($AM58="n",0,BR58)</f>
        <v>0</v>
      </c>
      <c r="CB58" s="290" t="n">
        <f aca="false">IF($AM58="n",0,BS58)</f>
        <v>2152777.77777778</v>
      </c>
      <c r="CC58" s="290" t="n">
        <f aca="false">IF($AM58="n",0,BT58)</f>
        <v>13888.8888888889</v>
      </c>
      <c r="CD58" s="290" t="n">
        <f aca="false">SUM(CA58:CC58)</f>
        <v>2166666.66666667</v>
      </c>
      <c r="CE58" s="290" t="n">
        <f aca="false">IF($AM$2="n",0,BV58)</f>
        <v>0</v>
      </c>
      <c r="CF58" s="290" t="n">
        <f aca="false">IF($AM$2="n",0,BW58)</f>
        <v>0</v>
      </c>
      <c r="CG58" s="290" t="n">
        <f aca="false">IF($AM$2="n",0,BX58)</f>
        <v>0</v>
      </c>
      <c r="CH58" s="290" t="n">
        <f aca="false">SUM(CE58:CG58)</f>
        <v>0</v>
      </c>
      <c r="CJ58" s="324"/>
      <c r="CK58" s="324"/>
      <c r="CL58" s="324"/>
      <c r="CM58" s="324"/>
      <c r="CN58" s="324"/>
      <c r="CO58" s="324"/>
      <c r="CP58" s="324"/>
      <c r="CQ58" s="324"/>
      <c r="CR58" s="324"/>
      <c r="CS58" s="324"/>
      <c r="CT58" s="324"/>
      <c r="CU58" s="324"/>
      <c r="CV58" s="324"/>
      <c r="CW58" s="324"/>
      <c r="CX58" s="324"/>
      <c r="CY58" s="324"/>
      <c r="CZ58" s="324"/>
      <c r="DA58" s="324"/>
      <c r="DB58" s="324"/>
      <c r="DC58" s="324"/>
      <c r="DD58" s="324"/>
      <c r="DE58" s="324"/>
      <c r="DF58" s="324"/>
      <c r="DG58" s="324"/>
      <c r="DH58" s="324"/>
      <c r="DI58" s="324"/>
      <c r="DJ58" s="324"/>
      <c r="DK58" s="324"/>
      <c r="DL58" s="324"/>
      <c r="DM58" s="324"/>
      <c r="DN58" s="324"/>
      <c r="DO58" s="324"/>
      <c r="DP58" s="324"/>
      <c r="DQ58" s="324"/>
      <c r="DR58" s="324"/>
      <c r="DS58" s="324"/>
      <c r="DT58" s="324"/>
      <c r="DU58" s="324"/>
      <c r="DV58" s="324"/>
      <c r="DW58" s="324"/>
      <c r="DX58" s="324"/>
      <c r="DY58" s="324"/>
      <c r="DZ58" s="324"/>
      <c r="EA58" s="324"/>
      <c r="EB58" s="324"/>
      <c r="EC58" s="324"/>
      <c r="ED58" s="324"/>
      <c r="EE58" s="324"/>
      <c r="EF58" s="324"/>
      <c r="EG58" s="324"/>
      <c r="EH58" s="324"/>
      <c r="EI58" s="324"/>
      <c r="EJ58" s="324"/>
      <c r="EK58" s="324"/>
      <c r="EL58" s="324"/>
      <c r="EM58" s="324"/>
      <c r="EN58" s="324"/>
      <c r="EO58" s="324"/>
      <c r="EP58" s="324"/>
      <c r="EQ58" s="324"/>
      <c r="ER58" s="324"/>
      <c r="ES58" s="324"/>
      <c r="ET58" s="324"/>
      <c r="EU58" s="324"/>
      <c r="EV58" s="324"/>
      <c r="EW58" s="324"/>
      <c r="EX58" s="324"/>
      <c r="EY58" s="324"/>
      <c r="EZ58" s="324"/>
      <c r="FA58" s="324"/>
      <c r="FB58" s="324"/>
      <c r="FC58" s="324"/>
      <c r="FD58" s="324"/>
      <c r="FE58" s="324"/>
      <c r="FF58" s="324"/>
      <c r="FG58" s="324"/>
      <c r="FH58" s="324"/>
      <c r="FI58" s="324"/>
      <c r="FJ58" s="324"/>
      <c r="FK58" s="324"/>
      <c r="FL58" s="324"/>
      <c r="FM58" s="324"/>
      <c r="FN58" s="324"/>
      <c r="FO58" s="324"/>
      <c r="FP58" s="324"/>
      <c r="FQ58" s="324"/>
      <c r="FR58" s="324"/>
      <c r="FS58" s="324"/>
      <c r="FT58" s="324"/>
      <c r="FU58" s="324"/>
      <c r="FV58" s="324"/>
      <c r="FW58" s="324"/>
      <c r="FX58" s="324"/>
      <c r="FY58" s="324"/>
      <c r="FZ58" s="324"/>
      <c r="GA58" s="324"/>
      <c r="GB58" s="324"/>
      <c r="GC58" s="324"/>
      <c r="GD58" s="324"/>
      <c r="GE58" s="324"/>
      <c r="GF58" s="324"/>
      <c r="GG58" s="324"/>
      <c r="GH58" s="324"/>
      <c r="GI58" s="324"/>
      <c r="GJ58" s="324"/>
      <c r="GK58" s="324"/>
      <c r="GL58" s="324"/>
      <c r="GM58" s="324"/>
      <c r="GN58" s="324"/>
      <c r="GO58" s="324"/>
      <c r="GP58" s="324"/>
      <c r="GQ58" s="324"/>
      <c r="GR58" s="324"/>
      <c r="GS58" s="324"/>
      <c r="GT58" s="324"/>
      <c r="GU58" s="324"/>
      <c r="GV58" s="324"/>
      <c r="GW58" s="324"/>
      <c r="GX58" s="324"/>
    </row>
    <row r="59" customFormat="false" ht="15" hidden="false" customHeight="true" outlineLevel="0" collapsed="false">
      <c r="A59" s="285" t="n">
        <v>1101</v>
      </c>
      <c r="B59" s="285"/>
      <c r="C59" s="286" t="s">
        <v>676</v>
      </c>
      <c r="D59" s="287" t="s">
        <v>676</v>
      </c>
      <c r="E59" s="288" t="n">
        <f aca="false">IF(I59="regional",IF(R59*0.2975,S59*0.3484),S59*0.1939)</f>
        <v>46396.392</v>
      </c>
      <c r="F59" s="288" t="n">
        <v>0</v>
      </c>
      <c r="G59" s="289" t="n">
        <f aca="false">E59+F59</f>
        <v>46396.392</v>
      </c>
      <c r="H59" s="286" t="s">
        <v>49</v>
      </c>
      <c r="I59" s="287" t="s">
        <v>62</v>
      </c>
      <c r="J59" s="287"/>
      <c r="K59" s="287" t="s">
        <v>148</v>
      </c>
      <c r="L59" s="287"/>
      <c r="M59" s="317" t="n">
        <v>20</v>
      </c>
      <c r="N59" s="317" t="n">
        <v>0.955</v>
      </c>
      <c r="O59" s="317" t="n">
        <v>0.955</v>
      </c>
      <c r="P59" s="317" t="n">
        <v>0.941</v>
      </c>
      <c r="Q59" s="317" t="n">
        <v>0.924</v>
      </c>
      <c r="R59" s="317" t="n">
        <v>0</v>
      </c>
      <c r="S59" s="317" t="n">
        <v>239280</v>
      </c>
      <c r="T59" s="318" t="n">
        <f aca="false">IF(I59="regional",IF(R59&gt;0,R59*0.2975,S59*0.3484),S59*0.1939)</f>
        <v>46396.392</v>
      </c>
      <c r="U59" s="317" t="n">
        <v>178124</v>
      </c>
      <c r="V59" s="317" t="n">
        <v>61156</v>
      </c>
      <c r="W59" s="317" t="n">
        <v>1210</v>
      </c>
      <c r="X59" s="317" t="n">
        <v>0</v>
      </c>
      <c r="Y59" s="317" t="n">
        <v>0</v>
      </c>
      <c r="Z59" s="317" t="n">
        <v>0</v>
      </c>
      <c r="AA59" s="317" t="n">
        <v>285676.392</v>
      </c>
      <c r="AB59" s="317" t="n">
        <v>46396.392</v>
      </c>
      <c r="AC59" s="317" t="n">
        <v>239280</v>
      </c>
      <c r="AD59" s="317" t="n">
        <v>0</v>
      </c>
      <c r="AE59" s="317" t="n">
        <v>0</v>
      </c>
      <c r="AF59" s="317" t="n">
        <v>0</v>
      </c>
      <c r="AG59" s="317" t="n">
        <v>239280</v>
      </c>
      <c r="AH59" s="317" t="n">
        <v>0</v>
      </c>
      <c r="AI59" s="317" t="n">
        <v>0</v>
      </c>
      <c r="AJ59" s="286" t="s">
        <v>707</v>
      </c>
      <c r="AK59" s="286" t="s">
        <v>712</v>
      </c>
      <c r="AL59" s="287" t="s">
        <v>62</v>
      </c>
      <c r="AM59" s="286" t="s">
        <v>49</v>
      </c>
      <c r="AN59" s="287" t="s">
        <v>676</v>
      </c>
      <c r="AO59" s="287" t="n">
        <v>46396.392</v>
      </c>
      <c r="AP59" s="319" t="n">
        <f aca="false">AR59+AT59+AU59+AV59+AX59+AY59+AZ59+BD59+BF59+BG59+BH59+BJ59+BK59+(BL59+BM59+BN59)/1000+(0.1*BO59)</f>
        <v>13</v>
      </c>
      <c r="AQ59" s="319" t="n">
        <f aca="false">AR59+AT59+AU59+AV59+AX59+AY59+AZ59+BB59+BC59+BD59+BF59+BG59+BH59+BJ59+BK59+(BL59+BM59+BN59)/1000+(0.1*BO59)</f>
        <v>29</v>
      </c>
      <c r="AR59" s="285" t="n">
        <v>0</v>
      </c>
      <c r="AS59" s="285" t="n">
        <v>0</v>
      </c>
      <c r="AT59" s="285" t="n">
        <v>12</v>
      </c>
      <c r="AU59" s="285" t="n">
        <v>0</v>
      </c>
      <c r="AV59" s="285" t="n">
        <v>0</v>
      </c>
      <c r="AW59" s="285" t="n">
        <v>0</v>
      </c>
      <c r="AX59" s="285" t="n">
        <v>0</v>
      </c>
      <c r="AY59" s="285" t="n">
        <v>1</v>
      </c>
      <c r="AZ59" s="285" t="n">
        <v>0</v>
      </c>
      <c r="BA59" s="285" t="n">
        <v>6</v>
      </c>
      <c r="BB59" s="285" t="n">
        <v>16</v>
      </c>
      <c r="BC59" s="285" t="n">
        <v>0</v>
      </c>
      <c r="BD59" s="285" t="n">
        <v>0</v>
      </c>
      <c r="BE59" s="285" t="n">
        <v>0</v>
      </c>
      <c r="BF59" s="285" t="n">
        <v>0</v>
      </c>
      <c r="BG59" s="285" t="n">
        <v>0</v>
      </c>
      <c r="BH59" s="285" t="n">
        <v>0</v>
      </c>
      <c r="BI59" s="285" t="n">
        <v>0</v>
      </c>
      <c r="BJ59" s="285" t="n">
        <v>0</v>
      </c>
      <c r="BK59" s="285" t="n">
        <v>0</v>
      </c>
      <c r="BL59" s="285" t="n">
        <v>0</v>
      </c>
      <c r="BM59" s="285" t="n">
        <v>0</v>
      </c>
      <c r="BN59" s="285" t="n">
        <v>0</v>
      </c>
      <c r="BO59" s="285" t="n">
        <v>0</v>
      </c>
      <c r="BR59" s="290" t="n">
        <f aca="false">AR59*1000/0.072</f>
        <v>0</v>
      </c>
      <c r="BS59" s="290" t="n">
        <f aca="false">AT59*1000/0.072</f>
        <v>166666.666666667</v>
      </c>
      <c r="BT59" s="290" t="n">
        <f aca="false">AU59*1000/0.072</f>
        <v>0</v>
      </c>
      <c r="BU59" s="290" t="n">
        <f aca="false">SUM(BR59:BT59)</f>
        <v>166666.666666667</v>
      </c>
      <c r="BV59" s="290" t="n">
        <f aca="false">AV59*1000/5</f>
        <v>0</v>
      </c>
      <c r="BW59" s="290" t="n">
        <f aca="false">AX59*1000/5</f>
        <v>0</v>
      </c>
      <c r="BX59" s="290" t="n">
        <f aca="false">AY59*1000/5</f>
        <v>200</v>
      </c>
      <c r="BY59" s="290" t="n">
        <f aca="false">SUM(BV59:BX59)</f>
        <v>200</v>
      </c>
      <c r="CA59" s="290" t="n">
        <f aca="false">IF($AM59="n",0,BR59)</f>
        <v>0</v>
      </c>
      <c r="CB59" s="290" t="n">
        <f aca="false">IF($AM59="n",0,BS59)</f>
        <v>0</v>
      </c>
      <c r="CC59" s="290" t="n">
        <f aca="false">IF($AM59="n",0,BT59)</f>
        <v>0</v>
      </c>
      <c r="CD59" s="290" t="n">
        <f aca="false">SUM(CA59:CC59)</f>
        <v>0</v>
      </c>
      <c r="CE59" s="290" t="n">
        <f aca="false">IF($AM$2="n",0,BV59)</f>
        <v>0</v>
      </c>
      <c r="CF59" s="290" t="n">
        <f aca="false">IF($AM$2="n",0,BW59)</f>
        <v>0</v>
      </c>
      <c r="CG59" s="290" t="n">
        <f aca="false">IF($AM$2="n",0,BX59)</f>
        <v>200</v>
      </c>
      <c r="CH59" s="290" t="n">
        <f aca="false">SUM(CE59:CG59)</f>
        <v>200</v>
      </c>
      <c r="CJ59" s="324"/>
      <c r="CK59" s="324"/>
      <c r="CL59" s="324"/>
      <c r="CM59" s="324"/>
      <c r="CN59" s="324"/>
      <c r="CO59" s="324"/>
      <c r="CP59" s="324"/>
      <c r="CQ59" s="324"/>
      <c r="CR59" s="324"/>
      <c r="CS59" s="324"/>
      <c r="CT59" s="324"/>
      <c r="CU59" s="324"/>
      <c r="CV59" s="324"/>
      <c r="CW59" s="324"/>
      <c r="CX59" s="324"/>
      <c r="CY59" s="324"/>
      <c r="CZ59" s="324"/>
      <c r="DA59" s="324"/>
      <c r="DB59" s="324"/>
      <c r="DC59" s="324"/>
      <c r="DD59" s="324"/>
      <c r="DE59" s="324"/>
      <c r="DF59" s="324"/>
      <c r="DG59" s="324"/>
      <c r="DH59" s="324"/>
      <c r="DI59" s="324"/>
      <c r="DJ59" s="324"/>
      <c r="DK59" s="324"/>
      <c r="DL59" s="324"/>
      <c r="DM59" s="324"/>
      <c r="DN59" s="324"/>
      <c r="DO59" s="324"/>
      <c r="DP59" s="324"/>
      <c r="DQ59" s="324"/>
      <c r="DR59" s="324"/>
      <c r="DS59" s="324"/>
      <c r="DT59" s="324"/>
      <c r="DU59" s="324"/>
      <c r="DV59" s="324"/>
      <c r="DW59" s="324"/>
      <c r="DX59" s="324"/>
      <c r="DY59" s="324"/>
      <c r="DZ59" s="324"/>
      <c r="EA59" s="324"/>
      <c r="EB59" s="324"/>
      <c r="EC59" s="324"/>
      <c r="ED59" s="324"/>
      <c r="EE59" s="324"/>
      <c r="EF59" s="324"/>
      <c r="EG59" s="324"/>
      <c r="EH59" s="324"/>
      <c r="EI59" s="324"/>
      <c r="EJ59" s="324"/>
      <c r="EK59" s="324"/>
      <c r="EL59" s="324"/>
      <c r="EM59" s="324"/>
      <c r="EN59" s="324"/>
      <c r="EO59" s="324"/>
      <c r="EP59" s="324"/>
      <c r="EQ59" s="324"/>
      <c r="ER59" s="324"/>
      <c r="ES59" s="324"/>
      <c r="ET59" s="324"/>
      <c r="EU59" s="324"/>
      <c r="EV59" s="324"/>
      <c r="EW59" s="324"/>
      <c r="EX59" s="324"/>
      <c r="EY59" s="324"/>
      <c r="EZ59" s="324"/>
      <c r="FA59" s="324"/>
      <c r="FB59" s="324"/>
      <c r="FC59" s="324"/>
      <c r="FD59" s="324"/>
      <c r="FE59" s="324"/>
      <c r="FF59" s="324"/>
      <c r="FG59" s="324"/>
      <c r="FH59" s="324"/>
      <c r="FI59" s="324"/>
      <c r="FJ59" s="324"/>
      <c r="FK59" s="324"/>
      <c r="FL59" s="324"/>
      <c r="FM59" s="324"/>
      <c r="FN59" s="324"/>
      <c r="FO59" s="324"/>
      <c r="FP59" s="324"/>
      <c r="FQ59" s="324"/>
      <c r="FR59" s="324"/>
      <c r="FS59" s="324"/>
      <c r="FT59" s="324"/>
      <c r="FU59" s="324"/>
      <c r="FV59" s="324"/>
      <c r="FW59" s="324"/>
      <c r="FX59" s="324"/>
      <c r="FY59" s="324"/>
      <c r="FZ59" s="324"/>
      <c r="GA59" s="324"/>
      <c r="GB59" s="324"/>
      <c r="GC59" s="324"/>
      <c r="GD59" s="324"/>
      <c r="GE59" s="324"/>
      <c r="GF59" s="324"/>
      <c r="GG59" s="324"/>
      <c r="GH59" s="324"/>
      <c r="GI59" s="324"/>
      <c r="GJ59" s="324"/>
      <c r="GK59" s="324"/>
      <c r="GL59" s="324"/>
      <c r="GM59" s="324"/>
      <c r="GN59" s="324"/>
      <c r="GO59" s="324"/>
      <c r="GP59" s="324"/>
      <c r="GQ59" s="324"/>
      <c r="GR59" s="324"/>
      <c r="GS59" s="324"/>
      <c r="GT59" s="324"/>
      <c r="GU59" s="324"/>
      <c r="GV59" s="324"/>
      <c r="GW59" s="324"/>
      <c r="GX59" s="324"/>
    </row>
    <row r="60" customFormat="false" ht="15" hidden="false" customHeight="true" outlineLevel="0" collapsed="false">
      <c r="A60" s="285" t="n">
        <v>1116</v>
      </c>
      <c r="B60" s="285" t="s">
        <v>44</v>
      </c>
      <c r="C60" s="286" t="s">
        <v>221</v>
      </c>
      <c r="D60" s="287" t="s">
        <v>221</v>
      </c>
      <c r="E60" s="288" t="n">
        <f aca="false">IF(I60="regional",IF(R60*0.2975,S60*0.3484),S60*0.1939)</f>
        <v>286174.7148</v>
      </c>
      <c r="F60" s="288" t="n">
        <v>647222</v>
      </c>
      <c r="G60" s="289" t="n">
        <f aca="false">E60+F60</f>
        <v>933396.7148</v>
      </c>
      <c r="H60" s="286" t="s">
        <v>49</v>
      </c>
      <c r="I60" s="287" t="s">
        <v>48</v>
      </c>
      <c r="J60" s="287" t="s">
        <v>44</v>
      </c>
      <c r="K60" s="287" t="s">
        <v>223</v>
      </c>
      <c r="L60" s="287" t="s">
        <v>44</v>
      </c>
      <c r="M60" s="317" t="n">
        <v>162</v>
      </c>
      <c r="N60" s="317" t="n">
        <v>0.992</v>
      </c>
      <c r="O60" s="317" t="n">
        <v>0.996</v>
      </c>
      <c r="P60" s="317" t="n">
        <v>0.995</v>
      </c>
      <c r="Q60" s="317" t="n">
        <v>0.985</v>
      </c>
      <c r="R60" s="317" t="n">
        <v>1272159</v>
      </c>
      <c r="S60" s="317" t="n">
        <v>821397</v>
      </c>
      <c r="T60" s="318" t="n">
        <f aca="false">IF(I60="regional",IF(R60&gt;0,R60*0.2975,S60*0.3484),S60*0.1939)</f>
        <v>378467.3025</v>
      </c>
      <c r="U60" s="317" t="n">
        <v>472729</v>
      </c>
      <c r="V60" s="317" t="n">
        <v>348668</v>
      </c>
      <c r="W60" s="317" t="n">
        <v>4110</v>
      </c>
      <c r="X60" s="317" t="n">
        <v>1025689.303</v>
      </c>
      <c r="Y60" s="317" t="n">
        <v>378467.3025</v>
      </c>
      <c r="Z60" s="317" t="n">
        <v>647222</v>
      </c>
      <c r="AA60" s="317" t="n">
        <v>174175</v>
      </c>
      <c r="AB60" s="317" t="n">
        <v>0</v>
      </c>
      <c r="AC60" s="317" t="n">
        <v>174175</v>
      </c>
      <c r="AD60" s="317" t="n">
        <v>647222</v>
      </c>
      <c r="AE60" s="317" t="n">
        <v>0</v>
      </c>
      <c r="AF60" s="317" t="n">
        <v>174175</v>
      </c>
      <c r="AG60" s="317" t="n">
        <v>0</v>
      </c>
      <c r="AH60" s="317" t="n">
        <v>857000</v>
      </c>
      <c r="AI60" s="317" t="n">
        <v>518000</v>
      </c>
      <c r="AJ60" s="286" t="s">
        <v>707</v>
      </c>
      <c r="AK60" s="286" t="s">
        <v>712</v>
      </c>
      <c r="AL60" s="287" t="s">
        <v>48</v>
      </c>
      <c r="AM60" s="286" t="s">
        <v>49</v>
      </c>
      <c r="AN60" s="287" t="s">
        <v>221</v>
      </c>
      <c r="AO60" s="287" t="n">
        <v>1025689.3025</v>
      </c>
      <c r="AP60" s="319" t="n">
        <f aca="false">AR60+AT60+AU60+AV60+AX60+AY60+AZ60+BD60+BF60+BG60+BH60+BJ60+BK60+(BL60+BM60+BN60)/1000+(0.1*BO60)</f>
        <v>1051.5845</v>
      </c>
      <c r="AQ60" s="319" t="n">
        <f aca="false">AR60+AT60+AU60+AV60+AX60+AY60+AZ60+BB60+BC60+BD60+BF60+BG60+BH60+BJ60+BK60+(BL60+BM60+BN60)/1000+(0.1*BO60)</f>
        <v>1196.5845</v>
      </c>
      <c r="AR60" s="285" t="n">
        <v>364</v>
      </c>
      <c r="AS60" s="285" t="n">
        <v>518</v>
      </c>
      <c r="AT60" s="285" t="n">
        <v>235</v>
      </c>
      <c r="AU60" s="285" t="n">
        <v>0</v>
      </c>
      <c r="AV60" s="285" t="n">
        <v>5</v>
      </c>
      <c r="AW60" s="285" t="n">
        <v>86</v>
      </c>
      <c r="AX60" s="285" t="n">
        <v>0</v>
      </c>
      <c r="AY60" s="285" t="n">
        <v>0</v>
      </c>
      <c r="AZ60" s="285" t="n">
        <v>9</v>
      </c>
      <c r="BA60" s="285" t="n">
        <v>66</v>
      </c>
      <c r="BB60" s="285" t="n">
        <v>145</v>
      </c>
      <c r="BC60" s="285" t="n">
        <v>0</v>
      </c>
      <c r="BD60" s="285" t="n">
        <v>102</v>
      </c>
      <c r="BE60" s="285" t="n">
        <v>0</v>
      </c>
      <c r="BF60" s="285" t="n">
        <v>0</v>
      </c>
      <c r="BG60" s="285" t="n">
        <v>0</v>
      </c>
      <c r="BH60" s="285" t="n">
        <v>140</v>
      </c>
      <c r="BI60" s="285" t="n">
        <v>0</v>
      </c>
      <c r="BJ60" s="285" t="n">
        <v>0</v>
      </c>
      <c r="BK60" s="285" t="n">
        <v>0</v>
      </c>
      <c r="BL60" s="285" t="n">
        <v>2010</v>
      </c>
      <c r="BM60" s="285" t="n">
        <v>25000</v>
      </c>
      <c r="BN60" s="285" t="n">
        <v>0</v>
      </c>
      <c r="BO60" s="285" t="n">
        <v>1695.745</v>
      </c>
      <c r="BR60" s="290" t="n">
        <f aca="false">AR60*1000/0.072</f>
        <v>5055555.55555556</v>
      </c>
      <c r="BS60" s="290" t="n">
        <f aca="false">AT60*1000/0.072</f>
        <v>3263888.88888889</v>
      </c>
      <c r="BT60" s="290" t="n">
        <f aca="false">AU60*1000/0.072</f>
        <v>0</v>
      </c>
      <c r="BU60" s="290" t="n">
        <f aca="false">SUM(BR60:BT60)</f>
        <v>8319444.44444445</v>
      </c>
      <c r="BV60" s="290" t="n">
        <f aca="false">AV60*1000/5</f>
        <v>1000</v>
      </c>
      <c r="BW60" s="290" t="n">
        <f aca="false">AX60*1000/5</f>
        <v>0</v>
      </c>
      <c r="BX60" s="290" t="n">
        <f aca="false">AY60*1000/5</f>
        <v>0</v>
      </c>
      <c r="BY60" s="290" t="n">
        <f aca="false">SUM(BV60:BX60)</f>
        <v>1000</v>
      </c>
      <c r="CA60" s="290" t="n">
        <f aca="false">IF($AM60="n",0,BR60)</f>
        <v>0</v>
      </c>
      <c r="CB60" s="290" t="n">
        <f aca="false">IF($AM60="n",0,BS60)</f>
        <v>0</v>
      </c>
      <c r="CC60" s="290" t="n">
        <f aca="false">IF($AM60="n",0,BT60)</f>
        <v>0</v>
      </c>
      <c r="CD60" s="290" t="n">
        <f aca="false">SUM(CA60:CC60)</f>
        <v>0</v>
      </c>
      <c r="CE60" s="290" t="n">
        <f aca="false">IF($AM$2="n",0,BV60)</f>
        <v>1000</v>
      </c>
      <c r="CF60" s="290" t="n">
        <f aca="false">IF($AM$2="n",0,BW60)</f>
        <v>0</v>
      </c>
      <c r="CG60" s="290" t="n">
        <f aca="false">IF($AM$2="n",0,BX60)</f>
        <v>0</v>
      </c>
      <c r="CH60" s="290" t="n">
        <f aca="false">SUM(CE60:CG60)</f>
        <v>1000</v>
      </c>
      <c r="CJ60" s="324"/>
      <c r="CK60" s="324"/>
      <c r="CL60" s="324"/>
      <c r="CM60" s="324"/>
      <c r="CN60" s="324"/>
      <c r="CO60" s="324"/>
      <c r="CP60" s="324"/>
      <c r="CQ60" s="324"/>
      <c r="CR60" s="324"/>
      <c r="CS60" s="324"/>
      <c r="CT60" s="324"/>
      <c r="CU60" s="324"/>
      <c r="CV60" s="324"/>
      <c r="CW60" s="324"/>
      <c r="CX60" s="324"/>
      <c r="CY60" s="324"/>
      <c r="CZ60" s="324"/>
      <c r="DA60" s="324"/>
      <c r="DB60" s="324"/>
      <c r="DC60" s="324"/>
      <c r="DD60" s="324"/>
      <c r="DE60" s="324"/>
      <c r="DF60" s="324"/>
      <c r="DG60" s="324"/>
      <c r="DH60" s="324"/>
      <c r="DI60" s="324"/>
      <c r="DJ60" s="324"/>
      <c r="DK60" s="324"/>
      <c r="DL60" s="324"/>
      <c r="DM60" s="324"/>
      <c r="DN60" s="324"/>
      <c r="DO60" s="324"/>
      <c r="DP60" s="324"/>
      <c r="DQ60" s="324"/>
      <c r="DR60" s="324"/>
      <c r="DS60" s="324"/>
      <c r="DT60" s="324"/>
      <c r="DU60" s="324"/>
      <c r="DV60" s="324"/>
      <c r="DW60" s="324"/>
      <c r="DX60" s="324"/>
      <c r="DY60" s="324"/>
      <c r="DZ60" s="324"/>
      <c r="EA60" s="324"/>
      <c r="EB60" s="324"/>
      <c r="EC60" s="324"/>
      <c r="ED60" s="324"/>
      <c r="EE60" s="324"/>
      <c r="EF60" s="324"/>
      <c r="EG60" s="324"/>
      <c r="EH60" s="324"/>
      <c r="EI60" s="324"/>
      <c r="EJ60" s="324"/>
      <c r="EK60" s="324"/>
      <c r="EL60" s="324"/>
      <c r="EM60" s="324"/>
      <c r="EN60" s="324"/>
      <c r="EO60" s="324"/>
      <c r="EP60" s="324"/>
      <c r="EQ60" s="324"/>
      <c r="ER60" s="324"/>
      <c r="ES60" s="324"/>
      <c r="ET60" s="324"/>
      <c r="EU60" s="324"/>
      <c r="EV60" s="324"/>
      <c r="EW60" s="324"/>
      <c r="EX60" s="324"/>
      <c r="EY60" s="324"/>
      <c r="EZ60" s="324"/>
      <c r="FA60" s="324"/>
      <c r="FB60" s="324"/>
      <c r="FC60" s="324"/>
      <c r="FD60" s="324"/>
      <c r="FE60" s="324"/>
      <c r="FF60" s="324"/>
      <c r="FG60" s="324"/>
      <c r="FH60" s="324"/>
      <c r="FI60" s="324"/>
      <c r="FJ60" s="324"/>
      <c r="FK60" s="324"/>
      <c r="FL60" s="324"/>
      <c r="FM60" s="324"/>
      <c r="FN60" s="324"/>
      <c r="FO60" s="324"/>
      <c r="FP60" s="324"/>
      <c r="FQ60" s="324"/>
      <c r="FR60" s="324"/>
      <c r="FS60" s="324"/>
      <c r="FT60" s="324"/>
      <c r="FU60" s="324"/>
      <c r="FV60" s="324"/>
      <c r="FW60" s="324"/>
      <c r="FX60" s="324"/>
      <c r="FY60" s="324"/>
      <c r="FZ60" s="324"/>
      <c r="GA60" s="324"/>
      <c r="GB60" s="324"/>
      <c r="GC60" s="324"/>
      <c r="GD60" s="324"/>
      <c r="GE60" s="324"/>
      <c r="GF60" s="324"/>
      <c r="GG60" s="324"/>
      <c r="GH60" s="324"/>
      <c r="GI60" s="324"/>
      <c r="GJ60" s="324"/>
      <c r="GK60" s="324"/>
      <c r="GL60" s="324"/>
      <c r="GM60" s="324"/>
      <c r="GN60" s="324"/>
      <c r="GO60" s="324"/>
      <c r="GP60" s="324"/>
      <c r="GQ60" s="324"/>
      <c r="GR60" s="324"/>
      <c r="GS60" s="324"/>
      <c r="GT60" s="324"/>
      <c r="GU60" s="324"/>
      <c r="GV60" s="324"/>
      <c r="GW60" s="324"/>
      <c r="GX60" s="324"/>
    </row>
    <row r="61" customFormat="false" ht="15" hidden="false" customHeight="true" outlineLevel="0" collapsed="false">
      <c r="A61" s="285" t="n">
        <v>2110</v>
      </c>
      <c r="B61" s="285"/>
      <c r="C61" s="286" t="s">
        <v>226</v>
      </c>
      <c r="D61" s="287" t="s">
        <v>226</v>
      </c>
      <c r="E61" s="288" t="n">
        <f aca="false">IF(I61="regional",IF(R61*0.2975,S61*0.3484),S61*0.1939)</f>
        <v>208009.0844</v>
      </c>
      <c r="F61" s="288" t="n">
        <v>0</v>
      </c>
      <c r="G61" s="289" t="n">
        <f aca="false">E61+F61</f>
        <v>208009.0844</v>
      </c>
      <c r="H61" s="286"/>
      <c r="I61" s="287" t="s">
        <v>48</v>
      </c>
      <c r="J61" s="287"/>
      <c r="K61" s="287"/>
      <c r="L61" s="287"/>
      <c r="M61" s="317" t="n">
        <v>100</v>
      </c>
      <c r="N61" s="317" t="n">
        <v>0.705</v>
      </c>
      <c r="O61" s="317" t="n">
        <v>0.717</v>
      </c>
      <c r="P61" s="317" t="n">
        <v>0.746</v>
      </c>
      <c r="Q61" s="317" t="n">
        <v>0.736</v>
      </c>
      <c r="R61" s="317" t="n">
        <v>774371</v>
      </c>
      <c r="S61" s="317" t="n">
        <v>597041</v>
      </c>
      <c r="T61" s="318" t="n">
        <f aca="false">IF(I61="regional",IF(R61&gt;0,R61*0.2975,S61*0.3484),S61*0.1939)</f>
        <v>230375.3725</v>
      </c>
      <c r="U61" s="317" t="n">
        <v>249721</v>
      </c>
      <c r="V61" s="317" t="n">
        <v>347320</v>
      </c>
      <c r="W61" s="317" t="n">
        <v>3559</v>
      </c>
      <c r="X61" s="317" t="n">
        <v>0</v>
      </c>
      <c r="Y61" s="317" t="n">
        <v>0</v>
      </c>
      <c r="Z61" s="317" t="n">
        <v>0</v>
      </c>
      <c r="AA61" s="317" t="n">
        <v>827416.3725</v>
      </c>
      <c r="AB61" s="317" t="n">
        <v>230375.3725</v>
      </c>
      <c r="AC61" s="317" t="n">
        <v>597041</v>
      </c>
      <c r="AD61" s="317" t="n">
        <v>0</v>
      </c>
      <c r="AE61" s="317" t="n">
        <v>0</v>
      </c>
      <c r="AF61" s="317" t="n">
        <v>0</v>
      </c>
      <c r="AG61" s="317" t="n">
        <v>597041</v>
      </c>
      <c r="AH61" s="317" t="n">
        <v>0</v>
      </c>
      <c r="AI61" s="317" t="n">
        <v>0</v>
      </c>
      <c r="AJ61" s="286" t="n">
        <v>4</v>
      </c>
      <c r="AK61" s="286" t="s">
        <v>720</v>
      </c>
      <c r="AL61" s="287" t="s">
        <v>48</v>
      </c>
      <c r="AM61" s="286"/>
      <c r="AN61" s="287" t="s">
        <v>226</v>
      </c>
      <c r="AO61" s="287" t="n">
        <v>230375.3725</v>
      </c>
      <c r="AP61" s="319" t="n">
        <f aca="false">AR61+AT61+AU61+AV61+AX61+AY61+AZ61+BD61+BF61+BG61+BH61+BJ61+BK61+(BL61+BM61+BN61)/1000+(0.1*BO61)</f>
        <v>114</v>
      </c>
      <c r="AQ61" s="319" t="n">
        <f aca="false">AR61+AT61+AU61+AV61+AX61+AY61+AZ61+BB61+BC61+BD61+BF61+BG61+BH61+BJ61+BK61+(BL61+BM61+BN61)/1000+(0.1*BO61)</f>
        <v>124</v>
      </c>
      <c r="AR61" s="331" t="n">
        <v>0</v>
      </c>
      <c r="AS61" s="331" t="n">
        <v>0</v>
      </c>
      <c r="AT61" s="331" t="n">
        <v>107</v>
      </c>
      <c r="AU61" s="331" t="n">
        <v>7</v>
      </c>
      <c r="AV61" s="285" t="n">
        <v>0</v>
      </c>
      <c r="AW61" s="285" t="n">
        <v>0</v>
      </c>
      <c r="AX61" s="285" t="n">
        <v>0</v>
      </c>
      <c r="AY61" s="285" t="n">
        <v>0</v>
      </c>
      <c r="AZ61" s="188" t="n">
        <v>0</v>
      </c>
      <c r="BA61" s="188" t="n">
        <v>0</v>
      </c>
      <c r="BB61" s="188" t="n">
        <v>8</v>
      </c>
      <c r="BC61" s="188" t="n">
        <v>2</v>
      </c>
      <c r="BD61" s="285" t="n">
        <v>0</v>
      </c>
      <c r="BE61" s="285" t="n">
        <v>0</v>
      </c>
      <c r="BF61" s="285" t="n">
        <v>0</v>
      </c>
      <c r="BG61" s="285" t="n">
        <v>0</v>
      </c>
      <c r="BH61" s="285" t="n">
        <v>0</v>
      </c>
      <c r="BI61" s="285" t="n">
        <v>0</v>
      </c>
      <c r="BJ61" s="285" t="n">
        <v>0</v>
      </c>
      <c r="BK61" s="285" t="n">
        <v>0</v>
      </c>
      <c r="BL61" s="285" t="n">
        <v>0</v>
      </c>
      <c r="BM61" s="285" t="n">
        <v>0</v>
      </c>
      <c r="BN61" s="285" t="n">
        <v>0</v>
      </c>
      <c r="BO61" s="285" t="n">
        <v>0</v>
      </c>
      <c r="BR61" s="290" t="n">
        <f aca="false">AR61*1000/0.072</f>
        <v>0</v>
      </c>
      <c r="BS61" s="290" t="n">
        <f aca="false">AT61*1000/0.072</f>
        <v>1486111.11111111</v>
      </c>
      <c r="BT61" s="290" t="n">
        <f aca="false">AU61*1000/0.072</f>
        <v>97222.2222222222</v>
      </c>
      <c r="BU61" s="290" t="n">
        <f aca="false">SUM(BR61:BT61)</f>
        <v>1583333.33333333</v>
      </c>
      <c r="BV61" s="290" t="n">
        <f aca="false">AV61*1000/5</f>
        <v>0</v>
      </c>
      <c r="BW61" s="290" t="n">
        <f aca="false">AX61*1000/5</f>
        <v>0</v>
      </c>
      <c r="BX61" s="290" t="n">
        <f aca="false">AY61*1000/5</f>
        <v>0</v>
      </c>
      <c r="BY61" s="290" t="n">
        <f aca="false">SUM(BV61:BX61)</f>
        <v>0</v>
      </c>
      <c r="CA61" s="290" t="n">
        <f aca="false">IF($AM61="n",0,BR61)</f>
        <v>0</v>
      </c>
      <c r="CB61" s="290" t="n">
        <f aca="false">IF($AM61="n",0,BS61)</f>
        <v>1486111.11111111</v>
      </c>
      <c r="CC61" s="290" t="n">
        <f aca="false">IF($AM61="n",0,BT61)</f>
        <v>97222.2222222222</v>
      </c>
      <c r="CD61" s="290" t="n">
        <f aca="false">SUM(CA61:CC61)</f>
        <v>1583333.33333333</v>
      </c>
      <c r="CE61" s="290" t="n">
        <f aca="false">IF($AM$2="n",0,BV61)</f>
        <v>0</v>
      </c>
      <c r="CF61" s="290" t="n">
        <f aca="false">IF($AM$2="n",0,BW61)</f>
        <v>0</v>
      </c>
      <c r="CG61" s="290" t="n">
        <f aca="false">IF($AM$2="n",0,BX61)</f>
        <v>0</v>
      </c>
      <c r="CH61" s="290" t="n">
        <f aca="false">SUM(CE61:CG61)</f>
        <v>0</v>
      </c>
      <c r="CJ61" s="324"/>
      <c r="CK61" s="324"/>
      <c r="CL61" s="324"/>
      <c r="CM61" s="324"/>
      <c r="CN61" s="324"/>
      <c r="CO61" s="324"/>
      <c r="CP61" s="324"/>
      <c r="CQ61" s="324"/>
      <c r="CR61" s="324"/>
      <c r="CS61" s="324"/>
      <c r="CT61" s="324"/>
      <c r="CU61" s="324"/>
      <c r="CV61" s="324"/>
      <c r="CW61" s="324"/>
      <c r="CX61" s="324"/>
      <c r="CY61" s="324"/>
      <c r="CZ61" s="324"/>
      <c r="DA61" s="324"/>
      <c r="DB61" s="324"/>
      <c r="DC61" s="324"/>
      <c r="DD61" s="324"/>
      <c r="DE61" s="324"/>
      <c r="DF61" s="324"/>
      <c r="DG61" s="324"/>
      <c r="DH61" s="324"/>
      <c r="DI61" s="324"/>
      <c r="DJ61" s="324"/>
      <c r="DK61" s="324"/>
      <c r="DL61" s="324"/>
      <c r="DM61" s="324"/>
      <c r="DN61" s="324"/>
      <c r="DO61" s="324"/>
      <c r="DP61" s="324"/>
      <c r="DQ61" s="324"/>
      <c r="DR61" s="324"/>
      <c r="DS61" s="324"/>
      <c r="DT61" s="324"/>
      <c r="DU61" s="324"/>
      <c r="DV61" s="324"/>
      <c r="DW61" s="324"/>
      <c r="DX61" s="324"/>
      <c r="DY61" s="324"/>
      <c r="DZ61" s="324"/>
      <c r="EA61" s="324"/>
      <c r="EB61" s="324"/>
      <c r="EC61" s="324"/>
      <c r="ED61" s="324"/>
      <c r="EE61" s="324"/>
      <c r="EF61" s="324"/>
      <c r="EG61" s="324"/>
      <c r="EH61" s="324"/>
      <c r="EI61" s="324"/>
      <c r="EJ61" s="324"/>
      <c r="EK61" s="324"/>
      <c r="EL61" s="324"/>
      <c r="EM61" s="324"/>
      <c r="EN61" s="324"/>
      <c r="EO61" s="324"/>
      <c r="EP61" s="324"/>
      <c r="EQ61" s="324"/>
      <c r="ER61" s="324"/>
      <c r="ES61" s="324"/>
      <c r="ET61" s="324"/>
      <c r="EU61" s="324"/>
      <c r="EV61" s="324"/>
      <c r="EW61" s="324"/>
      <c r="EX61" s="324"/>
      <c r="EY61" s="324"/>
      <c r="EZ61" s="324"/>
      <c r="FA61" s="324"/>
      <c r="FB61" s="324"/>
      <c r="FC61" s="324"/>
      <c r="FD61" s="324"/>
      <c r="FE61" s="324"/>
      <c r="FF61" s="324"/>
      <c r="FG61" s="324"/>
      <c r="FH61" s="324"/>
      <c r="FI61" s="324"/>
      <c r="FJ61" s="324"/>
      <c r="FK61" s="324"/>
      <c r="FL61" s="324"/>
      <c r="FM61" s="324"/>
      <c r="FN61" s="324"/>
      <c r="FO61" s="324"/>
      <c r="FP61" s="324"/>
      <c r="FQ61" s="324"/>
      <c r="FR61" s="324"/>
      <c r="FS61" s="324"/>
      <c r="FT61" s="324"/>
      <c r="FU61" s="324"/>
      <c r="FV61" s="324"/>
      <c r="FW61" s="324"/>
      <c r="FX61" s="324"/>
      <c r="FY61" s="324"/>
      <c r="FZ61" s="324"/>
      <c r="GA61" s="324"/>
      <c r="GB61" s="324"/>
      <c r="GC61" s="324"/>
      <c r="GD61" s="324"/>
      <c r="GE61" s="324"/>
      <c r="GF61" s="324"/>
      <c r="GG61" s="324"/>
      <c r="GH61" s="324"/>
      <c r="GI61" s="324"/>
      <c r="GJ61" s="324"/>
      <c r="GK61" s="324"/>
      <c r="GL61" s="324"/>
      <c r="GM61" s="324"/>
      <c r="GN61" s="324"/>
      <c r="GO61" s="324"/>
      <c r="GP61" s="324"/>
      <c r="GQ61" s="324"/>
      <c r="GR61" s="324"/>
      <c r="GS61" s="324"/>
      <c r="GT61" s="324"/>
      <c r="GU61" s="324"/>
      <c r="GV61" s="324"/>
      <c r="GW61" s="324"/>
      <c r="GX61" s="324"/>
    </row>
    <row r="62" customFormat="false" ht="15" hidden="false" customHeight="true" outlineLevel="0" collapsed="false">
      <c r="A62" s="285" t="n">
        <v>8544</v>
      </c>
      <c r="B62" s="285"/>
      <c r="C62" s="286" t="s">
        <v>227</v>
      </c>
      <c r="D62" s="287" t="s">
        <v>227</v>
      </c>
      <c r="E62" s="288" t="n">
        <f aca="false">IF(I62="regional",IF(R62*0.2975,S62*0.3484),S62*0.1939)</f>
        <v>390092.3312</v>
      </c>
      <c r="F62" s="288" t="n">
        <v>0</v>
      </c>
      <c r="G62" s="289" t="n">
        <f aca="false">E62+F62</f>
        <v>390092.3312</v>
      </c>
      <c r="H62" s="286" t="s">
        <v>49</v>
      </c>
      <c r="I62" s="287" t="s">
        <v>48</v>
      </c>
      <c r="J62" s="287"/>
      <c r="K62" s="287" t="s">
        <v>229</v>
      </c>
      <c r="L62" s="287"/>
      <c r="M62" s="317" t="n">
        <v>177</v>
      </c>
      <c r="N62" s="317" t="n">
        <v>0.941</v>
      </c>
      <c r="O62" s="317" t="n">
        <v>0.955</v>
      </c>
      <c r="P62" s="317" t="n">
        <v>0.973</v>
      </c>
      <c r="Q62" s="317" t="n">
        <v>0.962</v>
      </c>
      <c r="R62" s="317" t="n">
        <v>1160738</v>
      </c>
      <c r="S62" s="317" t="n">
        <v>1119668</v>
      </c>
      <c r="T62" s="318" t="n">
        <f aca="false">IF(I62="regional",IF(R62&gt;0,R62*0.2975,S62*0.3484),S62*0.1939)</f>
        <v>345319.555</v>
      </c>
      <c r="U62" s="317" t="n">
        <v>741368</v>
      </c>
      <c r="V62" s="317" t="n">
        <v>378300</v>
      </c>
      <c r="W62" s="317" t="n">
        <v>5600</v>
      </c>
      <c r="X62" s="317" t="n">
        <v>0</v>
      </c>
      <c r="Y62" s="317" t="n">
        <v>0</v>
      </c>
      <c r="Z62" s="317" t="n">
        <v>0</v>
      </c>
      <c r="AA62" s="317" t="n">
        <v>1464987.555</v>
      </c>
      <c r="AB62" s="317" t="n">
        <v>345319.555</v>
      </c>
      <c r="AC62" s="317" t="n">
        <v>1119668</v>
      </c>
      <c r="AD62" s="317" t="n">
        <v>0</v>
      </c>
      <c r="AE62" s="317" t="n">
        <v>0</v>
      </c>
      <c r="AF62" s="317" t="n">
        <v>0</v>
      </c>
      <c r="AG62" s="317" t="n">
        <v>1119668</v>
      </c>
      <c r="AH62" s="317" t="n">
        <v>0</v>
      </c>
      <c r="AI62" s="317" t="n">
        <v>0</v>
      </c>
      <c r="AJ62" s="286" t="s">
        <v>707</v>
      </c>
      <c r="AK62" s="286" t="s">
        <v>714</v>
      </c>
      <c r="AL62" s="287" t="s">
        <v>48</v>
      </c>
      <c r="AM62" s="286" t="s">
        <v>49</v>
      </c>
      <c r="AN62" s="287" t="s">
        <v>227</v>
      </c>
      <c r="AO62" s="287" t="n">
        <v>345319.555</v>
      </c>
      <c r="AP62" s="319" t="n">
        <f aca="false">AR62+AT62+AU62+AV62+AX62+AY62+AZ62+BD62+BF62+BG62+BH62+BJ62+BK62+(BL62+BM62+BN62)/1000+(0.1*BO62)</f>
        <v>472.1234</v>
      </c>
      <c r="AQ62" s="319" t="n">
        <f aca="false">AR62+AT62+AU62+AV62+AX62+AY62+AZ62+BB62+BC62+BD62+BF62+BG62+BH62+BJ62+BK62+(BL62+BM62+BN62)/1000+(0.1*BO62)</f>
        <v>514.1234</v>
      </c>
      <c r="AR62" s="285" t="n">
        <v>0</v>
      </c>
      <c r="AS62" s="285" t="n">
        <v>0</v>
      </c>
      <c r="AT62" s="285" t="n">
        <v>344</v>
      </c>
      <c r="AU62" s="285" t="n">
        <v>0</v>
      </c>
      <c r="AV62" s="285" t="n">
        <v>0</v>
      </c>
      <c r="AW62" s="285" t="n">
        <v>0</v>
      </c>
      <c r="AX62" s="285" t="n">
        <v>0</v>
      </c>
      <c r="AY62" s="285" t="n">
        <v>0</v>
      </c>
      <c r="AZ62" s="285" t="n">
        <v>0</v>
      </c>
      <c r="BA62" s="285" t="n">
        <v>0</v>
      </c>
      <c r="BB62" s="285" t="n">
        <v>42</v>
      </c>
      <c r="BC62" s="285" t="n">
        <v>0</v>
      </c>
      <c r="BD62" s="285" t="n">
        <v>0</v>
      </c>
      <c r="BE62" s="285" t="n">
        <v>0</v>
      </c>
      <c r="BF62" s="285" t="n">
        <v>0</v>
      </c>
      <c r="BG62" s="285" t="n">
        <v>0</v>
      </c>
      <c r="BH62" s="285" t="n">
        <v>0</v>
      </c>
      <c r="BI62" s="285" t="n">
        <v>0</v>
      </c>
      <c r="BJ62" s="285" t="n">
        <v>0</v>
      </c>
      <c r="BK62" s="285" t="n">
        <v>0</v>
      </c>
      <c r="BL62" s="285" t="n">
        <v>0</v>
      </c>
      <c r="BM62" s="285" t="n">
        <v>0</v>
      </c>
      <c r="BN62" s="285" t="n">
        <v>0</v>
      </c>
      <c r="BO62" s="285" t="n">
        <v>1281.234</v>
      </c>
      <c r="BR62" s="290" t="n">
        <f aca="false">AR62*1000/0.072</f>
        <v>0</v>
      </c>
      <c r="BS62" s="290" t="n">
        <f aca="false">AT62*1000/0.072</f>
        <v>4777777.77777778</v>
      </c>
      <c r="BT62" s="290" t="n">
        <f aca="false">AU62*1000/0.072</f>
        <v>0</v>
      </c>
      <c r="BU62" s="290" t="n">
        <f aca="false">SUM(BR62:BT62)</f>
        <v>4777777.77777778</v>
      </c>
      <c r="BV62" s="290" t="n">
        <f aca="false">AV62*1000/5</f>
        <v>0</v>
      </c>
      <c r="BW62" s="290" t="n">
        <f aca="false">AX62*1000/5</f>
        <v>0</v>
      </c>
      <c r="BX62" s="290" t="n">
        <f aca="false">AY62*1000/5</f>
        <v>0</v>
      </c>
      <c r="BY62" s="290" t="n">
        <f aca="false">SUM(BV62:BX62)</f>
        <v>0</v>
      </c>
      <c r="CA62" s="290" t="n">
        <f aca="false">IF($AM62="n",0,BR62)</f>
        <v>0</v>
      </c>
      <c r="CB62" s="290" t="n">
        <f aca="false">IF($AM62="n",0,BS62)</f>
        <v>0</v>
      </c>
      <c r="CC62" s="290" t="n">
        <f aca="false">IF($AM62="n",0,BT62)</f>
        <v>0</v>
      </c>
      <c r="CD62" s="290" t="n">
        <f aca="false">SUM(CA62:CC62)</f>
        <v>0</v>
      </c>
      <c r="CE62" s="290" t="n">
        <f aca="false">IF($AM$2="n",0,BV62)</f>
        <v>0</v>
      </c>
      <c r="CF62" s="290" t="n">
        <f aca="false">IF($AM$2="n",0,BW62)</f>
        <v>0</v>
      </c>
      <c r="CG62" s="290" t="n">
        <f aca="false">IF($AM$2="n",0,BX62)</f>
        <v>0</v>
      </c>
      <c r="CH62" s="290" t="n">
        <f aca="false">SUM(CE62:CG62)</f>
        <v>0</v>
      </c>
      <c r="CJ62" s="324"/>
      <c r="CK62" s="324"/>
      <c r="CL62" s="324"/>
      <c r="CM62" s="324"/>
      <c r="CN62" s="324"/>
      <c r="CO62" s="324"/>
      <c r="CP62" s="324"/>
      <c r="CQ62" s="324"/>
      <c r="CR62" s="324"/>
      <c r="CS62" s="324"/>
      <c r="CT62" s="324"/>
      <c r="CU62" s="324"/>
      <c r="CV62" s="324"/>
      <c r="CW62" s="324"/>
      <c r="CX62" s="324"/>
      <c r="CY62" s="324"/>
      <c r="CZ62" s="324"/>
      <c r="DA62" s="324"/>
      <c r="DB62" s="324"/>
      <c r="DC62" s="324"/>
      <c r="DD62" s="324"/>
      <c r="DE62" s="324"/>
      <c r="DF62" s="324"/>
      <c r="DG62" s="324"/>
      <c r="DH62" s="324"/>
      <c r="DI62" s="324"/>
      <c r="DJ62" s="324"/>
      <c r="DK62" s="324"/>
      <c r="DL62" s="324"/>
      <c r="DM62" s="324"/>
      <c r="DN62" s="324"/>
      <c r="DO62" s="324"/>
      <c r="DP62" s="324"/>
      <c r="DQ62" s="324"/>
      <c r="DR62" s="324"/>
      <c r="DS62" s="324"/>
      <c r="DT62" s="324"/>
      <c r="DU62" s="324"/>
      <c r="DV62" s="324"/>
      <c r="DW62" s="324"/>
      <c r="DX62" s="324"/>
      <c r="DY62" s="324"/>
      <c r="DZ62" s="324"/>
      <c r="EA62" s="324"/>
      <c r="EB62" s="324"/>
      <c r="EC62" s="324"/>
      <c r="ED62" s="324"/>
      <c r="EE62" s="324"/>
      <c r="EF62" s="324"/>
      <c r="EG62" s="324"/>
      <c r="EH62" s="324"/>
      <c r="EI62" s="324"/>
      <c r="EJ62" s="324"/>
      <c r="EK62" s="324"/>
      <c r="EL62" s="324"/>
      <c r="EM62" s="324"/>
      <c r="EN62" s="324"/>
      <c r="EO62" s="324"/>
      <c r="EP62" s="324"/>
      <c r="EQ62" s="324"/>
      <c r="ER62" s="324"/>
      <c r="ES62" s="324"/>
      <c r="ET62" s="324"/>
      <c r="EU62" s="324"/>
      <c r="EV62" s="324"/>
      <c r="EW62" s="324"/>
      <c r="EX62" s="324"/>
      <c r="EY62" s="324"/>
      <c r="EZ62" s="324"/>
      <c r="FA62" s="324"/>
      <c r="FB62" s="324"/>
      <c r="FC62" s="324"/>
      <c r="FD62" s="324"/>
      <c r="FE62" s="324"/>
      <c r="FF62" s="324"/>
      <c r="FG62" s="324"/>
      <c r="FH62" s="324"/>
      <c r="FI62" s="324"/>
      <c r="FJ62" s="324"/>
      <c r="FK62" s="324"/>
      <c r="FL62" s="324"/>
      <c r="FM62" s="324"/>
      <c r="FN62" s="324"/>
      <c r="FO62" s="324"/>
      <c r="FP62" s="324"/>
      <c r="FQ62" s="324"/>
      <c r="FR62" s="324"/>
      <c r="FS62" s="324"/>
      <c r="FT62" s="324"/>
      <c r="FU62" s="324"/>
      <c r="FV62" s="324"/>
      <c r="FW62" s="324"/>
      <c r="FX62" s="324"/>
      <c r="FY62" s="324"/>
      <c r="FZ62" s="324"/>
      <c r="GA62" s="324"/>
      <c r="GB62" s="324"/>
      <c r="GC62" s="324"/>
      <c r="GD62" s="324"/>
      <c r="GE62" s="324"/>
      <c r="GF62" s="324"/>
      <c r="GG62" s="324"/>
      <c r="GH62" s="324"/>
      <c r="GI62" s="324"/>
      <c r="GJ62" s="324"/>
      <c r="GK62" s="324"/>
      <c r="GL62" s="324"/>
      <c r="GM62" s="324"/>
      <c r="GN62" s="324"/>
      <c r="GO62" s="324"/>
      <c r="GP62" s="324"/>
      <c r="GQ62" s="324"/>
      <c r="GR62" s="324"/>
      <c r="GS62" s="324"/>
      <c r="GT62" s="324"/>
      <c r="GU62" s="324"/>
      <c r="GV62" s="324"/>
      <c r="GW62" s="324"/>
      <c r="GX62" s="324"/>
    </row>
    <row r="63" customFormat="false" ht="15" hidden="false" customHeight="true" outlineLevel="0" collapsed="false">
      <c r="A63" s="285" t="n">
        <v>1118</v>
      </c>
      <c r="B63" s="285"/>
      <c r="C63" s="286" t="s">
        <v>230</v>
      </c>
      <c r="D63" s="287" t="s">
        <v>230</v>
      </c>
      <c r="E63" s="288" t="n">
        <f aca="false">IF(I63="regional",IF(R63*0.2975,S63*0.3484),S63*0.1939)</f>
        <v>167289.8344</v>
      </c>
      <c r="F63" s="288" t="n">
        <v>0</v>
      </c>
      <c r="G63" s="289" t="n">
        <f aca="false">E63+F63</f>
        <v>167289.8344</v>
      </c>
      <c r="H63" s="286"/>
      <c r="I63" s="287" t="s">
        <v>48</v>
      </c>
      <c r="J63" s="287" t="s">
        <v>49</v>
      </c>
      <c r="K63" s="287" t="s">
        <v>232</v>
      </c>
      <c r="L63" s="287"/>
      <c r="M63" s="317" t="n">
        <v>58</v>
      </c>
      <c r="N63" s="317" t="n">
        <v>0.886</v>
      </c>
      <c r="O63" s="317" t="n">
        <v>0.93</v>
      </c>
      <c r="P63" s="317" t="n">
        <v>0.92</v>
      </c>
      <c r="Q63" s="317" t="n">
        <v>0.833</v>
      </c>
      <c r="R63" s="317" t="n">
        <v>553329</v>
      </c>
      <c r="S63" s="317" t="n">
        <v>480166</v>
      </c>
      <c r="T63" s="318" t="n">
        <f aca="false">IF(I63="regional",IF(R63&gt;0,R63*0.2975,S63*0.3484),S63*0.1939)</f>
        <v>164615.3775</v>
      </c>
      <c r="U63" s="317" t="n">
        <v>299960</v>
      </c>
      <c r="V63" s="317" t="n">
        <v>180206</v>
      </c>
      <c r="W63" s="317" t="n">
        <v>2794</v>
      </c>
      <c r="X63" s="317" t="n">
        <v>0</v>
      </c>
      <c r="Y63" s="317" t="n">
        <v>0</v>
      </c>
      <c r="Z63" s="317" t="n">
        <v>0</v>
      </c>
      <c r="AA63" s="317" t="n">
        <v>644781.3775</v>
      </c>
      <c r="AB63" s="317" t="n">
        <v>164615.3775</v>
      </c>
      <c r="AC63" s="317" t="n">
        <v>480166</v>
      </c>
      <c r="AD63" s="317" t="n">
        <v>0</v>
      </c>
      <c r="AE63" s="317" t="n">
        <v>0</v>
      </c>
      <c r="AF63" s="317" t="n">
        <v>0</v>
      </c>
      <c r="AG63" s="317" t="n">
        <v>480166</v>
      </c>
      <c r="AH63" s="317" t="n">
        <v>0</v>
      </c>
      <c r="AI63" s="317" t="n">
        <v>0</v>
      </c>
      <c r="AJ63" s="286" t="n">
        <v>4</v>
      </c>
      <c r="AK63" s="286" t="s">
        <v>706</v>
      </c>
      <c r="AL63" s="287" t="s">
        <v>48</v>
      </c>
      <c r="AM63" s="286"/>
      <c r="AN63" s="287" t="s">
        <v>230</v>
      </c>
      <c r="AO63" s="287" t="n">
        <v>164615.3775</v>
      </c>
      <c r="AP63" s="319" t="n">
        <f aca="false">AR63+AT63+AU63+AV63+AX63+AY63+AZ63+BD63+BF63+BG63+BH63+BJ63+BK63+(BL63+BM63+BN63)/1000+(0.1*BO63)</f>
        <v>73.215576</v>
      </c>
      <c r="AQ63" s="319" t="n">
        <f aca="false">AR63+AT63+AU63+AV63+AX63+AY63+AZ63+BB63+BC63+BD63+BF63+BG63+BH63+BJ63+BK63+(BL63+BM63+BN63)/1000+(0.1*BO63)</f>
        <v>74.215576</v>
      </c>
      <c r="AR63" s="285" t="n">
        <v>26</v>
      </c>
      <c r="AS63" s="285" t="n">
        <v>0</v>
      </c>
      <c r="AT63" s="285" t="n">
        <v>23</v>
      </c>
      <c r="AU63" s="285" t="n">
        <v>5</v>
      </c>
      <c r="AV63" s="285" t="n">
        <v>0</v>
      </c>
      <c r="AW63" s="285" t="n">
        <v>0</v>
      </c>
      <c r="AX63" s="285" t="n">
        <v>11</v>
      </c>
      <c r="AY63" s="285" t="n">
        <v>1</v>
      </c>
      <c r="AZ63" s="285" t="n">
        <v>0</v>
      </c>
      <c r="BA63" s="285" t="n">
        <v>7</v>
      </c>
      <c r="BB63" s="285" t="n">
        <v>0</v>
      </c>
      <c r="BC63" s="285" t="n">
        <v>1</v>
      </c>
      <c r="BD63" s="285" t="n">
        <v>0</v>
      </c>
      <c r="BE63" s="285" t="n">
        <v>0</v>
      </c>
      <c r="BF63" s="285" t="n">
        <v>0</v>
      </c>
      <c r="BG63" s="285" t="n">
        <v>0</v>
      </c>
      <c r="BH63" s="285" t="n">
        <v>0</v>
      </c>
      <c r="BI63" s="285" t="n">
        <v>0</v>
      </c>
      <c r="BJ63" s="285" t="n">
        <v>0</v>
      </c>
      <c r="BK63" s="285" t="n">
        <v>0</v>
      </c>
      <c r="BL63" s="285" t="n">
        <v>0</v>
      </c>
      <c r="BM63" s="285" t="n">
        <v>0</v>
      </c>
      <c r="BN63" s="285" t="n">
        <v>0</v>
      </c>
      <c r="BO63" s="332" t="n">
        <v>72.15576</v>
      </c>
      <c r="BR63" s="290" t="n">
        <f aca="false">AR63*1000/0.072</f>
        <v>361111.111111111</v>
      </c>
      <c r="BS63" s="290" t="n">
        <f aca="false">AT63*1000/0.072</f>
        <v>319444.444444445</v>
      </c>
      <c r="BT63" s="290" t="n">
        <f aca="false">AU63*1000/0.072</f>
        <v>69444.4444444445</v>
      </c>
      <c r="BU63" s="290" t="n">
        <f aca="false">SUM(BR63:BT63)</f>
        <v>750000</v>
      </c>
      <c r="BV63" s="290" t="n">
        <f aca="false">AV63*1000/5</f>
        <v>0</v>
      </c>
      <c r="BW63" s="290" t="n">
        <f aca="false">AX63*1000/5</f>
        <v>2200</v>
      </c>
      <c r="BX63" s="290" t="n">
        <f aca="false">AY63*1000/5</f>
        <v>200</v>
      </c>
      <c r="BY63" s="290" t="n">
        <f aca="false">SUM(BV63:BX63)</f>
        <v>2400</v>
      </c>
      <c r="CA63" s="290" t="n">
        <f aca="false">IF($AM63="n",0,BR63)</f>
        <v>361111.111111111</v>
      </c>
      <c r="CB63" s="290" t="n">
        <f aca="false">IF($AM63="n",0,BS63)</f>
        <v>319444.444444445</v>
      </c>
      <c r="CC63" s="290" t="n">
        <f aca="false">IF($AM63="n",0,BT63)</f>
        <v>69444.4444444445</v>
      </c>
      <c r="CD63" s="290" t="n">
        <f aca="false">SUM(CA63:CC63)</f>
        <v>750000</v>
      </c>
      <c r="CE63" s="290" t="n">
        <f aca="false">IF($AM$2="n",0,BV63)</f>
        <v>0</v>
      </c>
      <c r="CF63" s="290" t="n">
        <f aca="false">IF($AM$2="n",0,BW63)</f>
        <v>2200</v>
      </c>
      <c r="CG63" s="290" t="n">
        <f aca="false">IF($AM$2="n",0,BX63)</f>
        <v>200</v>
      </c>
      <c r="CH63" s="290" t="n">
        <f aca="false">SUM(CE63:CG63)</f>
        <v>2400</v>
      </c>
      <c r="CJ63" s="324"/>
      <c r="CK63" s="324"/>
      <c r="CL63" s="324"/>
      <c r="CM63" s="324"/>
      <c r="CN63" s="324"/>
      <c r="CO63" s="324"/>
      <c r="CP63" s="324"/>
      <c r="CQ63" s="324"/>
      <c r="CR63" s="324"/>
      <c r="CS63" s="324"/>
      <c r="CT63" s="324"/>
      <c r="CU63" s="324"/>
      <c r="CV63" s="324"/>
      <c r="CW63" s="324"/>
      <c r="CX63" s="324"/>
      <c r="CY63" s="324"/>
      <c r="CZ63" s="324"/>
      <c r="DA63" s="324"/>
      <c r="DB63" s="324"/>
      <c r="DC63" s="324"/>
      <c r="DD63" s="324"/>
      <c r="DE63" s="324"/>
      <c r="DF63" s="324"/>
      <c r="DG63" s="324"/>
      <c r="DH63" s="324"/>
      <c r="DI63" s="324"/>
      <c r="DJ63" s="324"/>
      <c r="DK63" s="324"/>
      <c r="DL63" s="324"/>
      <c r="DM63" s="324"/>
      <c r="DN63" s="324"/>
      <c r="DO63" s="324"/>
      <c r="DP63" s="324"/>
      <c r="DQ63" s="324"/>
      <c r="DR63" s="324"/>
      <c r="DS63" s="324"/>
      <c r="DT63" s="324"/>
      <c r="DU63" s="324"/>
      <c r="DV63" s="324"/>
      <c r="DW63" s="324"/>
      <c r="DX63" s="324"/>
      <c r="DY63" s="324"/>
      <c r="DZ63" s="324"/>
      <c r="EA63" s="324"/>
      <c r="EB63" s="324"/>
      <c r="EC63" s="324"/>
      <c r="ED63" s="324"/>
      <c r="EE63" s="324"/>
      <c r="EF63" s="324"/>
      <c r="EG63" s="324"/>
      <c r="EH63" s="324"/>
      <c r="EI63" s="324"/>
      <c r="EJ63" s="324"/>
      <c r="EK63" s="324"/>
      <c r="EL63" s="324"/>
      <c r="EM63" s="324"/>
      <c r="EN63" s="324"/>
      <c r="EO63" s="324"/>
      <c r="EP63" s="324"/>
      <c r="EQ63" s="324"/>
      <c r="ER63" s="324"/>
      <c r="ES63" s="324"/>
      <c r="ET63" s="324"/>
      <c r="EU63" s="324"/>
      <c r="EV63" s="324"/>
      <c r="EW63" s="324"/>
      <c r="EX63" s="324"/>
      <c r="EY63" s="324"/>
      <c r="EZ63" s="324"/>
      <c r="FA63" s="324"/>
      <c r="FB63" s="324"/>
      <c r="FC63" s="324"/>
      <c r="FD63" s="324"/>
      <c r="FE63" s="324"/>
      <c r="FF63" s="324"/>
      <c r="FG63" s="324"/>
      <c r="FH63" s="324"/>
      <c r="FI63" s="324"/>
      <c r="FJ63" s="324"/>
      <c r="FK63" s="324"/>
      <c r="FL63" s="324"/>
      <c r="FM63" s="324"/>
      <c r="FN63" s="324"/>
      <c r="FO63" s="324"/>
      <c r="FP63" s="324"/>
      <c r="FQ63" s="324"/>
      <c r="FR63" s="324"/>
      <c r="FS63" s="324"/>
      <c r="FT63" s="324"/>
      <c r="FU63" s="324"/>
      <c r="FV63" s="324"/>
      <c r="FW63" s="324"/>
      <c r="FX63" s="324"/>
      <c r="FY63" s="324"/>
      <c r="FZ63" s="324"/>
      <c r="GA63" s="324"/>
      <c r="GB63" s="324"/>
      <c r="GC63" s="324"/>
      <c r="GD63" s="324"/>
      <c r="GE63" s="324"/>
      <c r="GF63" s="324"/>
      <c r="GG63" s="324"/>
      <c r="GH63" s="324"/>
      <c r="GI63" s="324"/>
      <c r="GJ63" s="324"/>
      <c r="GK63" s="324"/>
      <c r="GL63" s="324"/>
      <c r="GM63" s="324"/>
      <c r="GN63" s="324"/>
      <c r="GO63" s="324"/>
      <c r="GP63" s="324"/>
      <c r="GQ63" s="324"/>
      <c r="GR63" s="324"/>
      <c r="GS63" s="324"/>
      <c r="GT63" s="324"/>
      <c r="GU63" s="324"/>
      <c r="GV63" s="324"/>
      <c r="GW63" s="324"/>
      <c r="GX63" s="324"/>
    </row>
    <row r="64" customFormat="false" ht="15" hidden="false" customHeight="true" outlineLevel="0" collapsed="false">
      <c r="A64" s="285" t="n">
        <v>3555</v>
      </c>
      <c r="B64" s="285"/>
      <c r="C64" s="286" t="s">
        <v>233</v>
      </c>
      <c r="D64" s="287" t="s">
        <v>233</v>
      </c>
      <c r="E64" s="288" t="n">
        <f aca="false">IF(I64="regional",IF(R64*0.2975,S64*0.3484),S64*0.1939)</f>
        <v>79394.1001</v>
      </c>
      <c r="F64" s="288" t="n">
        <v>0</v>
      </c>
      <c r="G64" s="289" t="n">
        <f aca="false">E64+F64</f>
        <v>79394.1001</v>
      </c>
      <c r="H64" s="286"/>
      <c r="I64" s="287" t="s">
        <v>62</v>
      </c>
      <c r="J64" s="287"/>
      <c r="K64" s="287" t="s">
        <v>98</v>
      </c>
      <c r="L64" s="287"/>
      <c r="M64" s="317" t="n">
        <v>18</v>
      </c>
      <c r="N64" s="317" t="n">
        <v>0.995</v>
      </c>
      <c r="O64" s="317" t="n">
        <v>0.995</v>
      </c>
      <c r="P64" s="317" t="n">
        <v>0.978</v>
      </c>
      <c r="Q64" s="317" t="n">
        <v>0.991</v>
      </c>
      <c r="R64" s="317" t="n">
        <v>0</v>
      </c>
      <c r="S64" s="317" t="n">
        <v>409459</v>
      </c>
      <c r="T64" s="318" t="n">
        <f aca="false">IF(I64="regional",IF(R64&gt;0,R64*0.2975,S64*0.3484),S64*0.1939)</f>
        <v>79394.1001</v>
      </c>
      <c r="U64" s="317" t="n">
        <v>309802</v>
      </c>
      <c r="V64" s="317" t="n">
        <v>99657</v>
      </c>
      <c r="W64" s="317" t="n">
        <v>1111</v>
      </c>
      <c r="X64" s="317" t="n">
        <v>0</v>
      </c>
      <c r="Y64" s="317" t="n">
        <v>0</v>
      </c>
      <c r="Z64" s="317" t="n">
        <v>0</v>
      </c>
      <c r="AA64" s="317" t="n">
        <v>488853.1001</v>
      </c>
      <c r="AB64" s="317" t="n">
        <v>79394.1001</v>
      </c>
      <c r="AC64" s="317" t="n">
        <v>409459</v>
      </c>
      <c r="AD64" s="317" t="n">
        <v>0</v>
      </c>
      <c r="AE64" s="317" t="n">
        <v>0</v>
      </c>
      <c r="AF64" s="317" t="n">
        <v>0</v>
      </c>
      <c r="AG64" s="317" t="n">
        <v>409459</v>
      </c>
      <c r="AH64" s="317" t="n">
        <v>0</v>
      </c>
      <c r="AI64" s="317" t="n">
        <v>0</v>
      </c>
      <c r="AJ64" s="286" t="n">
        <v>4</v>
      </c>
      <c r="AK64" s="286" t="s">
        <v>706</v>
      </c>
      <c r="AL64" s="287" t="s">
        <v>62</v>
      </c>
      <c r="AM64" s="286"/>
      <c r="AN64" s="287" t="s">
        <v>233</v>
      </c>
      <c r="AO64" s="287" t="n">
        <v>79394.1001</v>
      </c>
      <c r="AP64" s="319" t="n">
        <f aca="false">AR64+AT64+AU64+AV64+AX64+AY64+AZ64+BD64+BF64+BG64+BH64+BJ64+BK64+(BL64+BM64+BN64)/1000+(0.1*BO64)</f>
        <v>21</v>
      </c>
      <c r="AQ64" s="319" t="n">
        <f aca="false">AR64+AT64+AU64+AV64+AX64+AY64+AZ64+BB64+BC64+BD64+BF64+BG64+BH64+BJ64+BK64+(BL64+BM64+BN64)/1000+(0.1*BO64)</f>
        <v>25</v>
      </c>
      <c r="AR64" s="285" t="n">
        <v>0</v>
      </c>
      <c r="AS64" s="285" t="n">
        <v>0</v>
      </c>
      <c r="AT64" s="285" t="n">
        <v>20</v>
      </c>
      <c r="AU64" s="285" t="n">
        <v>0</v>
      </c>
      <c r="AV64" s="285" t="n">
        <v>0</v>
      </c>
      <c r="AW64" s="285" t="n">
        <v>0</v>
      </c>
      <c r="AX64" s="285" t="n">
        <v>0</v>
      </c>
      <c r="AY64" s="285" t="n">
        <v>1</v>
      </c>
      <c r="AZ64" s="285" t="n">
        <v>0</v>
      </c>
      <c r="BA64" s="285" t="n">
        <v>0</v>
      </c>
      <c r="BB64" s="285" t="n">
        <v>0</v>
      </c>
      <c r="BC64" s="285" t="n">
        <v>4</v>
      </c>
      <c r="BD64" s="285" t="n">
        <v>0</v>
      </c>
      <c r="BE64" s="285" t="n">
        <v>0</v>
      </c>
      <c r="BF64" s="285" t="n">
        <v>0</v>
      </c>
      <c r="BG64" s="285" t="n">
        <v>0</v>
      </c>
      <c r="BH64" s="285" t="n">
        <v>0</v>
      </c>
      <c r="BI64" s="285" t="n">
        <v>0</v>
      </c>
      <c r="BJ64" s="285" t="n">
        <v>0</v>
      </c>
      <c r="BK64" s="285" t="n">
        <v>0</v>
      </c>
      <c r="BL64" s="285" t="n">
        <v>0</v>
      </c>
      <c r="BM64" s="285" t="n">
        <v>0</v>
      </c>
      <c r="BN64" s="285" t="n">
        <v>0</v>
      </c>
      <c r="BO64" s="285" t="n">
        <v>0</v>
      </c>
      <c r="BR64" s="290" t="n">
        <f aca="false">AR64*1000/0.072</f>
        <v>0</v>
      </c>
      <c r="BS64" s="290" t="n">
        <f aca="false">AT64*1000/0.072</f>
        <v>277777.777777778</v>
      </c>
      <c r="BT64" s="290" t="n">
        <f aca="false">AU64*1000/0.072</f>
        <v>0</v>
      </c>
      <c r="BU64" s="290" t="n">
        <f aca="false">SUM(BR64:BT64)</f>
        <v>277777.777777778</v>
      </c>
      <c r="BV64" s="290" t="n">
        <f aca="false">AV64*1000/5</f>
        <v>0</v>
      </c>
      <c r="BW64" s="290" t="n">
        <f aca="false">AX64*1000/5</f>
        <v>0</v>
      </c>
      <c r="BX64" s="290" t="n">
        <f aca="false">AY64*1000/5</f>
        <v>200</v>
      </c>
      <c r="BY64" s="290" t="n">
        <f aca="false">SUM(BV64:BX64)</f>
        <v>200</v>
      </c>
      <c r="CA64" s="290" t="n">
        <f aca="false">IF($AM64="n",0,BR64)</f>
        <v>0</v>
      </c>
      <c r="CB64" s="290" t="n">
        <f aca="false">IF($AM64="n",0,BS64)</f>
        <v>277777.777777778</v>
      </c>
      <c r="CC64" s="290" t="n">
        <f aca="false">IF($AM64="n",0,BT64)</f>
        <v>0</v>
      </c>
      <c r="CD64" s="290" t="n">
        <f aca="false">SUM(CA64:CC64)</f>
        <v>277777.777777778</v>
      </c>
      <c r="CE64" s="290" t="n">
        <f aca="false">IF($AM$2="n",0,BV64)</f>
        <v>0</v>
      </c>
      <c r="CF64" s="290" t="n">
        <f aca="false">IF($AM$2="n",0,BW64)</f>
        <v>0</v>
      </c>
      <c r="CG64" s="290" t="n">
        <f aca="false">IF($AM$2="n",0,BX64)</f>
        <v>200</v>
      </c>
      <c r="CH64" s="290" t="n">
        <f aca="false">SUM(CE64:CG64)</f>
        <v>200</v>
      </c>
      <c r="CJ64" s="324"/>
      <c r="CK64" s="324"/>
      <c r="CL64" s="324"/>
      <c r="CM64" s="324"/>
      <c r="CN64" s="324"/>
      <c r="CO64" s="324"/>
      <c r="CP64" s="324"/>
      <c r="CQ64" s="324"/>
      <c r="CR64" s="324"/>
      <c r="CS64" s="324"/>
      <c r="CT64" s="324"/>
      <c r="CU64" s="324"/>
      <c r="CV64" s="324"/>
      <c r="CW64" s="324"/>
      <c r="CX64" s="324"/>
      <c r="CY64" s="324"/>
      <c r="CZ64" s="324"/>
      <c r="DA64" s="324"/>
      <c r="DB64" s="324"/>
      <c r="DC64" s="324"/>
      <c r="DD64" s="324"/>
      <c r="DE64" s="324"/>
      <c r="DF64" s="324"/>
      <c r="DG64" s="324"/>
      <c r="DH64" s="324"/>
      <c r="DI64" s="324"/>
      <c r="DJ64" s="324"/>
      <c r="DK64" s="324"/>
      <c r="DL64" s="324"/>
      <c r="DM64" s="324"/>
      <c r="DN64" s="324"/>
      <c r="DO64" s="324"/>
      <c r="DP64" s="324"/>
      <c r="DQ64" s="324"/>
      <c r="DR64" s="324"/>
      <c r="DS64" s="324"/>
      <c r="DT64" s="324"/>
      <c r="DU64" s="324"/>
      <c r="DV64" s="324"/>
      <c r="DW64" s="324"/>
      <c r="DX64" s="324"/>
      <c r="DY64" s="324"/>
      <c r="DZ64" s="324"/>
      <c r="EA64" s="324"/>
      <c r="EB64" s="324"/>
      <c r="EC64" s="324"/>
      <c r="ED64" s="324"/>
      <c r="EE64" s="324"/>
      <c r="EF64" s="324"/>
      <c r="EG64" s="324"/>
      <c r="EH64" s="324"/>
      <c r="EI64" s="324"/>
      <c r="EJ64" s="324"/>
      <c r="EK64" s="324"/>
      <c r="EL64" s="324"/>
      <c r="EM64" s="324"/>
      <c r="EN64" s="324"/>
      <c r="EO64" s="324"/>
      <c r="EP64" s="324"/>
      <c r="EQ64" s="324"/>
      <c r="ER64" s="324"/>
      <c r="ES64" s="324"/>
      <c r="ET64" s="324"/>
      <c r="EU64" s="324"/>
      <c r="EV64" s="324"/>
      <c r="EW64" s="324"/>
      <c r="EX64" s="324"/>
      <c r="EY64" s="324"/>
      <c r="EZ64" s="324"/>
      <c r="FA64" s="324"/>
      <c r="FB64" s="324"/>
      <c r="FC64" s="324"/>
      <c r="FD64" s="324"/>
      <c r="FE64" s="324"/>
      <c r="FF64" s="324"/>
      <c r="FG64" s="324"/>
      <c r="FH64" s="324"/>
      <c r="FI64" s="324"/>
      <c r="FJ64" s="324"/>
      <c r="FK64" s="324"/>
      <c r="FL64" s="324"/>
      <c r="FM64" s="324"/>
      <c r="FN64" s="324"/>
      <c r="FO64" s="324"/>
      <c r="FP64" s="324"/>
      <c r="FQ64" s="324"/>
      <c r="FR64" s="324"/>
      <c r="FS64" s="324"/>
      <c r="FT64" s="324"/>
      <c r="FU64" s="324"/>
      <c r="FV64" s="324"/>
      <c r="FW64" s="324"/>
      <c r="FX64" s="324"/>
      <c r="FY64" s="324"/>
      <c r="FZ64" s="324"/>
      <c r="GA64" s="324"/>
      <c r="GB64" s="324"/>
      <c r="GC64" s="324"/>
      <c r="GD64" s="324"/>
      <c r="GE64" s="324"/>
      <c r="GF64" s="324"/>
      <c r="GG64" s="324"/>
      <c r="GH64" s="324"/>
      <c r="GI64" s="324"/>
      <c r="GJ64" s="324"/>
      <c r="GK64" s="324"/>
      <c r="GL64" s="324"/>
      <c r="GM64" s="324"/>
      <c r="GN64" s="324"/>
      <c r="GO64" s="324"/>
      <c r="GP64" s="324"/>
      <c r="GQ64" s="324"/>
      <c r="GR64" s="324"/>
      <c r="GS64" s="324"/>
      <c r="GT64" s="324"/>
      <c r="GU64" s="324"/>
      <c r="GV64" s="324"/>
      <c r="GW64" s="324"/>
      <c r="GX64" s="324"/>
    </row>
    <row r="65" customFormat="false" ht="15" hidden="false" customHeight="true" outlineLevel="0" collapsed="false">
      <c r="A65" s="285" t="n">
        <v>1125</v>
      </c>
      <c r="B65" s="285" t="s">
        <v>44</v>
      </c>
      <c r="C65" s="286" t="s">
        <v>235</v>
      </c>
      <c r="D65" s="287" t="s">
        <v>235</v>
      </c>
      <c r="E65" s="288" t="n">
        <f aca="false">IF(I65="regional",IF(R65*0.2975,S65*0.3484),S65*0.1939)</f>
        <v>156408.2572</v>
      </c>
      <c r="F65" s="288" t="n">
        <v>0</v>
      </c>
      <c r="G65" s="289" t="n">
        <f aca="false">E65+F65</f>
        <v>156408.2572</v>
      </c>
      <c r="H65" s="286"/>
      <c r="I65" s="287" t="s">
        <v>48</v>
      </c>
      <c r="J65" s="287" t="s">
        <v>44</v>
      </c>
      <c r="K65" s="287" t="s">
        <v>238</v>
      </c>
      <c r="L65" s="287"/>
      <c r="M65" s="317" t="n">
        <v>75</v>
      </c>
      <c r="N65" s="317" t="n">
        <v>0.744</v>
      </c>
      <c r="O65" s="317" t="n">
        <v>0.787</v>
      </c>
      <c r="P65" s="317" t="n">
        <v>0.767</v>
      </c>
      <c r="Q65" s="317" t="n">
        <v>0.82</v>
      </c>
      <c r="R65" s="317" t="n">
        <v>520231</v>
      </c>
      <c r="S65" s="317" t="n">
        <v>448933</v>
      </c>
      <c r="T65" s="318" t="n">
        <f aca="false">IF(I65="regional",IF(R65&gt;0,R65*0.2975,S65*0.3484),S65*0.1939)</f>
        <v>154768.7225</v>
      </c>
      <c r="U65" s="317" t="n">
        <v>242666</v>
      </c>
      <c r="V65" s="317" t="n">
        <v>206267</v>
      </c>
      <c r="W65" s="317" t="n">
        <v>2090</v>
      </c>
      <c r="X65" s="317" t="n">
        <v>0</v>
      </c>
      <c r="Y65" s="317" t="n">
        <v>0</v>
      </c>
      <c r="Z65" s="317" t="n">
        <v>0</v>
      </c>
      <c r="AA65" s="317" t="n">
        <v>603701.7225</v>
      </c>
      <c r="AB65" s="317" t="n">
        <v>154768.7225</v>
      </c>
      <c r="AC65" s="317" t="n">
        <v>448933</v>
      </c>
      <c r="AD65" s="317" t="n">
        <v>0</v>
      </c>
      <c r="AE65" s="317" t="n">
        <v>0</v>
      </c>
      <c r="AF65" s="317" t="n">
        <v>448933</v>
      </c>
      <c r="AG65" s="317" t="n">
        <v>0</v>
      </c>
      <c r="AH65" s="317" t="n">
        <v>338000</v>
      </c>
      <c r="AI65" s="317" t="n">
        <v>392000</v>
      </c>
      <c r="AJ65" s="286" t="s">
        <v>715</v>
      </c>
      <c r="AK65" s="286" t="s">
        <v>716</v>
      </c>
      <c r="AL65" s="287" t="s">
        <v>48</v>
      </c>
      <c r="AM65" s="286"/>
      <c r="AN65" s="287" t="s">
        <v>235</v>
      </c>
      <c r="AO65" s="287" t="n">
        <v>154768.7225</v>
      </c>
      <c r="AP65" s="319" t="n">
        <f aca="false">AR65+AT65+AU65+AV65+AX65+AY65+AZ65+BD65+BF65+BG65+BH65+BJ65+BK65+(BL65+BM65+BN65)/1000+(0.1*BO65)</f>
        <v>91.8343</v>
      </c>
      <c r="AQ65" s="319" t="n">
        <f aca="false">AR65+AT65+AU65+AV65+AX65+AY65+AZ65+BB65+BC65+BD65+BF65+BG65+BH65+BJ65+BK65+(BL65+BM65+BN65)/1000+(0.1*BO65)</f>
        <v>98.8343</v>
      </c>
      <c r="AR65" s="285" t="n">
        <v>17</v>
      </c>
      <c r="AS65" s="285" t="n">
        <v>392</v>
      </c>
      <c r="AT65" s="285" t="n">
        <v>37</v>
      </c>
      <c r="AU65" s="285" t="n">
        <v>0</v>
      </c>
      <c r="AV65" s="285" t="n">
        <v>0</v>
      </c>
      <c r="AW65" s="285" t="n">
        <v>0</v>
      </c>
      <c r="AX65" s="285" t="n">
        <v>0</v>
      </c>
      <c r="AY65" s="285" t="n">
        <v>0</v>
      </c>
      <c r="AZ65" s="285" t="n">
        <v>0</v>
      </c>
      <c r="BA65" s="285" t="n">
        <v>0</v>
      </c>
      <c r="BB65" s="285" t="n">
        <v>5</v>
      </c>
      <c r="BC65" s="285" t="n">
        <v>2</v>
      </c>
      <c r="BD65" s="285" t="n">
        <v>0</v>
      </c>
      <c r="BE65" s="285" t="n">
        <v>0</v>
      </c>
      <c r="BF65" s="285" t="n">
        <v>0</v>
      </c>
      <c r="BG65" s="285" t="n">
        <v>0</v>
      </c>
      <c r="BH65" s="285" t="n">
        <v>0</v>
      </c>
      <c r="BI65" s="285" t="n">
        <v>0</v>
      </c>
      <c r="BJ65" s="285" t="n">
        <v>0</v>
      </c>
      <c r="BK65" s="285" t="n">
        <v>0</v>
      </c>
      <c r="BL65" s="285" t="n">
        <v>0</v>
      </c>
      <c r="BM65" s="285" t="n">
        <v>0</v>
      </c>
      <c r="BN65" s="285" t="n">
        <v>0</v>
      </c>
      <c r="BO65" s="285" t="n">
        <v>378.343</v>
      </c>
      <c r="BR65" s="290" t="n">
        <f aca="false">AR65*1000/0.072</f>
        <v>236111.111111111</v>
      </c>
      <c r="BS65" s="290" t="n">
        <f aca="false">AT65*1000/0.072</f>
        <v>513888.888888889</v>
      </c>
      <c r="BT65" s="290" t="n">
        <f aca="false">AU65*1000/0.072</f>
        <v>0</v>
      </c>
      <c r="BU65" s="290" t="n">
        <f aca="false">SUM(BR65:BT65)</f>
        <v>750000</v>
      </c>
      <c r="BV65" s="290" t="n">
        <f aca="false">AV65*1000/5</f>
        <v>0</v>
      </c>
      <c r="BW65" s="290" t="n">
        <f aca="false">AX65*1000/5</f>
        <v>0</v>
      </c>
      <c r="BX65" s="290" t="n">
        <f aca="false">AY65*1000/5</f>
        <v>0</v>
      </c>
      <c r="BY65" s="290" t="n">
        <f aca="false">SUM(BV65:BX65)</f>
        <v>0</v>
      </c>
      <c r="CA65" s="290" t="n">
        <f aca="false">IF($AM65="n",0,BR65)</f>
        <v>236111.111111111</v>
      </c>
      <c r="CB65" s="290" t="n">
        <f aca="false">IF($AM65="n",0,BS65)</f>
        <v>513888.888888889</v>
      </c>
      <c r="CC65" s="290" t="n">
        <f aca="false">IF($AM65="n",0,BT65)</f>
        <v>0</v>
      </c>
      <c r="CD65" s="290" t="n">
        <f aca="false">SUM(CA65:CC65)</f>
        <v>750000</v>
      </c>
      <c r="CE65" s="290" t="n">
        <f aca="false">IF($AM$2="n",0,BV65)</f>
        <v>0</v>
      </c>
      <c r="CF65" s="290" t="n">
        <f aca="false">IF($AM$2="n",0,BW65)</f>
        <v>0</v>
      </c>
      <c r="CG65" s="290" t="n">
        <f aca="false">IF($AM$2="n",0,BX65)</f>
        <v>0</v>
      </c>
      <c r="CH65" s="290" t="n">
        <f aca="false">SUM(CE65:CG65)</f>
        <v>0</v>
      </c>
      <c r="CJ65" s="324"/>
      <c r="CK65" s="324"/>
      <c r="CL65" s="324"/>
      <c r="CM65" s="324"/>
      <c r="CN65" s="324"/>
      <c r="CO65" s="324"/>
      <c r="CP65" s="324"/>
      <c r="CQ65" s="324"/>
      <c r="CR65" s="324"/>
      <c r="CS65" s="324"/>
      <c r="CT65" s="324"/>
      <c r="CU65" s="324"/>
      <c r="CV65" s="324"/>
      <c r="CW65" s="324"/>
      <c r="CX65" s="324"/>
      <c r="CY65" s="324"/>
      <c r="CZ65" s="324"/>
      <c r="DA65" s="324"/>
      <c r="DB65" s="324"/>
      <c r="DC65" s="324"/>
      <c r="DD65" s="324"/>
      <c r="DE65" s="324"/>
      <c r="DF65" s="324"/>
      <c r="DG65" s="324"/>
      <c r="DH65" s="324"/>
      <c r="DI65" s="324"/>
      <c r="DJ65" s="324"/>
      <c r="DK65" s="324"/>
      <c r="DL65" s="324"/>
      <c r="DM65" s="324"/>
      <c r="DN65" s="324"/>
      <c r="DO65" s="324"/>
      <c r="DP65" s="324"/>
      <c r="DQ65" s="324"/>
      <c r="DR65" s="324"/>
      <c r="DS65" s="324"/>
      <c r="DT65" s="324"/>
      <c r="DU65" s="324"/>
      <c r="DV65" s="324"/>
      <c r="DW65" s="324"/>
      <c r="DX65" s="324"/>
      <c r="DY65" s="324"/>
      <c r="DZ65" s="324"/>
      <c r="EA65" s="324"/>
      <c r="EB65" s="324"/>
      <c r="EC65" s="324"/>
      <c r="ED65" s="324"/>
      <c r="EE65" s="324"/>
      <c r="EF65" s="324"/>
      <c r="EG65" s="324"/>
      <c r="EH65" s="324"/>
      <c r="EI65" s="324"/>
      <c r="EJ65" s="324"/>
      <c r="EK65" s="324"/>
      <c r="EL65" s="324"/>
      <c r="EM65" s="324"/>
      <c r="EN65" s="324"/>
      <c r="EO65" s="324"/>
      <c r="EP65" s="324"/>
      <c r="EQ65" s="324"/>
      <c r="ER65" s="324"/>
      <c r="ES65" s="324"/>
      <c r="ET65" s="324"/>
      <c r="EU65" s="324"/>
      <c r="EV65" s="324"/>
      <c r="EW65" s="324"/>
      <c r="EX65" s="324"/>
      <c r="EY65" s="324"/>
      <c r="EZ65" s="324"/>
      <c r="FA65" s="324"/>
      <c r="FB65" s="324"/>
      <c r="FC65" s="324"/>
      <c r="FD65" s="324"/>
      <c r="FE65" s="324"/>
      <c r="FF65" s="324"/>
      <c r="FG65" s="324"/>
      <c r="FH65" s="324"/>
      <c r="FI65" s="324"/>
      <c r="FJ65" s="324"/>
      <c r="FK65" s="324"/>
      <c r="FL65" s="324"/>
      <c r="FM65" s="324"/>
      <c r="FN65" s="324"/>
      <c r="FO65" s="324"/>
      <c r="FP65" s="324"/>
      <c r="FQ65" s="324"/>
      <c r="FR65" s="324"/>
      <c r="FS65" s="324"/>
      <c r="FT65" s="324"/>
      <c r="FU65" s="324"/>
      <c r="FV65" s="324"/>
      <c r="FW65" s="324"/>
      <c r="FX65" s="324"/>
      <c r="FY65" s="324"/>
      <c r="FZ65" s="324"/>
      <c r="GA65" s="324"/>
      <c r="GB65" s="324"/>
      <c r="GC65" s="324"/>
      <c r="GD65" s="324"/>
      <c r="GE65" s="324"/>
      <c r="GF65" s="324"/>
      <c r="GG65" s="324"/>
      <c r="GH65" s="324"/>
      <c r="GI65" s="324"/>
      <c r="GJ65" s="324"/>
      <c r="GK65" s="324"/>
      <c r="GL65" s="324"/>
      <c r="GM65" s="324"/>
      <c r="GN65" s="324"/>
      <c r="GO65" s="324"/>
      <c r="GP65" s="324"/>
      <c r="GQ65" s="324"/>
      <c r="GR65" s="324"/>
      <c r="GS65" s="324"/>
      <c r="GT65" s="324"/>
      <c r="GU65" s="324"/>
      <c r="GV65" s="324"/>
      <c r="GW65" s="324"/>
      <c r="GX65" s="324"/>
    </row>
    <row r="66" customFormat="false" ht="15" hidden="false" customHeight="true" outlineLevel="0" collapsed="false">
      <c r="A66" s="285" t="n">
        <v>1145</v>
      </c>
      <c r="B66" s="285" t="s">
        <v>44</v>
      </c>
      <c r="C66" s="286" t="s">
        <v>239</v>
      </c>
      <c r="D66" s="287" t="s">
        <v>239</v>
      </c>
      <c r="E66" s="288" t="n">
        <f aca="false">IF(I66="regional",IF(R66*0.2975,S66*0.3484),S66*0.1939)</f>
        <v>161965.934</v>
      </c>
      <c r="F66" s="288" t="n">
        <v>0</v>
      </c>
      <c r="G66" s="289" t="n">
        <f aca="false">E66+F66</f>
        <v>161965.934</v>
      </c>
      <c r="H66" s="286" t="s">
        <v>49</v>
      </c>
      <c r="I66" s="287" t="s">
        <v>48</v>
      </c>
      <c r="J66" s="287" t="s">
        <v>44</v>
      </c>
      <c r="K66" s="287" t="s">
        <v>242</v>
      </c>
      <c r="L66" s="287"/>
      <c r="M66" s="317" t="n">
        <v>72</v>
      </c>
      <c r="N66" s="317" t="n">
        <v>0.962</v>
      </c>
      <c r="O66" s="317" t="n">
        <v>0.962</v>
      </c>
      <c r="P66" s="317" t="n">
        <v>0.989</v>
      </c>
      <c r="Q66" s="317" t="n">
        <v>1</v>
      </c>
      <c r="R66" s="317" t="n">
        <v>1043979</v>
      </c>
      <c r="S66" s="317" t="n">
        <v>464885</v>
      </c>
      <c r="T66" s="318" t="n">
        <f aca="false">IF(I66="regional",IF(R66&gt;0,R66*0.2975,S66*0.3484),S66*0.1939)</f>
        <v>310583.7525</v>
      </c>
      <c r="U66" s="317" t="n">
        <v>0</v>
      </c>
      <c r="V66" s="317" t="n">
        <v>464885</v>
      </c>
      <c r="W66" s="317" t="n">
        <v>5500</v>
      </c>
      <c r="X66" s="317" t="n">
        <v>0</v>
      </c>
      <c r="Y66" s="317" t="n">
        <v>0</v>
      </c>
      <c r="Z66" s="317" t="n">
        <v>0</v>
      </c>
      <c r="AA66" s="317" t="n">
        <v>775468.7525</v>
      </c>
      <c r="AB66" s="317" t="n">
        <v>310583.7525</v>
      </c>
      <c r="AC66" s="317" t="n">
        <v>464885</v>
      </c>
      <c r="AD66" s="317" t="n">
        <v>0</v>
      </c>
      <c r="AE66" s="317" t="n">
        <v>0</v>
      </c>
      <c r="AF66" s="317" t="n">
        <v>464885</v>
      </c>
      <c r="AG66" s="317" t="n">
        <v>0</v>
      </c>
      <c r="AH66" s="317" t="n">
        <v>1044000</v>
      </c>
      <c r="AI66" s="317" t="n">
        <v>1045000</v>
      </c>
      <c r="AJ66" s="286" t="s">
        <v>721</v>
      </c>
      <c r="AK66" s="286" t="s">
        <v>727</v>
      </c>
      <c r="AL66" s="287" t="s">
        <v>48</v>
      </c>
      <c r="AM66" s="286" t="s">
        <v>49</v>
      </c>
      <c r="AN66" s="287" t="s">
        <v>239</v>
      </c>
      <c r="AO66" s="287" t="n">
        <v>310583.7525</v>
      </c>
      <c r="AP66" s="319" t="n">
        <f aca="false">AR66+AT66+AU66+AV66+AX66+AY66+AZ66+BD66+BF66+BG66+BH66+BJ66+BK66+(BL66+BM66+BN66)/1000+(0.1*BO66)</f>
        <v>349.067</v>
      </c>
      <c r="AQ66" s="319" t="n">
        <f aca="false">AR66+AT66+AU66+AV66+AX66+AY66+AZ66+BB66+BC66+BD66+BF66+BG66+BH66+BJ66+BK66+(BL66+BM66+BN66)/1000+(0.1*BO66)</f>
        <v>399.067</v>
      </c>
      <c r="AR66" s="302" t="n">
        <v>133</v>
      </c>
      <c r="AS66" s="302" t="n">
        <v>1045</v>
      </c>
      <c r="AT66" s="302" t="n">
        <v>80</v>
      </c>
      <c r="AU66" s="302" t="n">
        <v>0</v>
      </c>
      <c r="AV66" s="302" t="n">
        <v>0</v>
      </c>
      <c r="AW66" s="302" t="n">
        <v>122</v>
      </c>
      <c r="AX66" s="302" t="n">
        <v>0</v>
      </c>
      <c r="AY66" s="302" t="n">
        <v>0</v>
      </c>
      <c r="AZ66" s="302" t="n">
        <v>22</v>
      </c>
      <c r="BA66" s="302" t="n">
        <v>133</v>
      </c>
      <c r="BB66" s="302" t="n">
        <v>50</v>
      </c>
      <c r="BC66" s="302" t="n">
        <v>0</v>
      </c>
      <c r="BD66" s="302" t="n">
        <v>31</v>
      </c>
      <c r="BE66" s="302" t="n">
        <v>0</v>
      </c>
      <c r="BF66" s="302" t="n">
        <v>0</v>
      </c>
      <c r="BG66" s="302" t="n">
        <v>0</v>
      </c>
      <c r="BH66" s="302" t="n">
        <v>78</v>
      </c>
      <c r="BI66" s="302" t="n">
        <v>6</v>
      </c>
      <c r="BJ66" s="302" t="n">
        <v>0</v>
      </c>
      <c r="BK66" s="302" t="n">
        <v>0</v>
      </c>
      <c r="BL66" s="302" t="n">
        <v>5067</v>
      </c>
      <c r="BM66" s="302" t="n">
        <v>0</v>
      </c>
      <c r="BN66" s="302" t="n">
        <v>0</v>
      </c>
      <c r="BO66" s="302" t="n">
        <v>0</v>
      </c>
      <c r="BP66" s="324"/>
      <c r="BR66" s="290" t="n">
        <f aca="false">AR66*1000/0.072</f>
        <v>1847222.22222222</v>
      </c>
      <c r="BS66" s="290" t="n">
        <f aca="false">AT66*1000/0.072</f>
        <v>1111111.11111111</v>
      </c>
      <c r="BT66" s="290" t="n">
        <f aca="false">AU66*1000/0.072</f>
        <v>0</v>
      </c>
      <c r="BU66" s="290" t="n">
        <f aca="false">SUM(BR66:BT66)</f>
        <v>2958333.33333333</v>
      </c>
      <c r="BV66" s="290" t="n">
        <f aca="false">AV66*1000/5</f>
        <v>0</v>
      </c>
      <c r="BW66" s="290" t="n">
        <f aca="false">AX66*1000/5</f>
        <v>0</v>
      </c>
      <c r="BX66" s="290" t="n">
        <f aca="false">AY66*1000/5</f>
        <v>0</v>
      </c>
      <c r="BY66" s="290" t="n">
        <f aca="false">SUM(BV66:BX66)</f>
        <v>0</v>
      </c>
      <c r="CA66" s="290" t="n">
        <f aca="false">IF($AM66="n",0,BR66)</f>
        <v>0</v>
      </c>
      <c r="CB66" s="290" t="n">
        <f aca="false">IF($AM66="n",0,BS66)</f>
        <v>0</v>
      </c>
      <c r="CC66" s="290" t="n">
        <f aca="false">IF($AM66="n",0,BT66)</f>
        <v>0</v>
      </c>
      <c r="CD66" s="290" t="n">
        <f aca="false">SUM(CA66:CC66)</f>
        <v>0</v>
      </c>
      <c r="CE66" s="290" t="n">
        <f aca="false">IF($AM$2="n",0,BV66)</f>
        <v>0</v>
      </c>
      <c r="CF66" s="290" t="n">
        <f aca="false">IF($AM$2="n",0,BW66)</f>
        <v>0</v>
      </c>
      <c r="CG66" s="290" t="n">
        <f aca="false">IF($AM$2="n",0,BX66)</f>
        <v>0</v>
      </c>
      <c r="CH66" s="290" t="n">
        <f aca="false">SUM(CE66:CG66)</f>
        <v>0</v>
      </c>
      <c r="CJ66" s="324"/>
      <c r="CK66" s="324"/>
      <c r="CL66" s="324"/>
      <c r="CM66" s="324"/>
      <c r="CN66" s="324"/>
      <c r="CO66" s="324"/>
      <c r="CP66" s="324"/>
      <c r="CQ66" s="324"/>
      <c r="CR66" s="324"/>
      <c r="CS66" s="324"/>
      <c r="CT66" s="324"/>
      <c r="CU66" s="324"/>
      <c r="CV66" s="324"/>
      <c r="CW66" s="324"/>
      <c r="CX66" s="324"/>
      <c r="CY66" s="324"/>
      <c r="CZ66" s="324"/>
      <c r="DA66" s="324"/>
      <c r="DB66" s="324"/>
      <c r="DC66" s="324"/>
      <c r="DD66" s="324"/>
      <c r="DE66" s="324"/>
      <c r="DF66" s="324"/>
      <c r="DG66" s="324"/>
      <c r="DH66" s="324"/>
      <c r="DI66" s="324"/>
      <c r="DJ66" s="324"/>
      <c r="DK66" s="324"/>
      <c r="DL66" s="324"/>
      <c r="DM66" s="324"/>
      <c r="DN66" s="324"/>
      <c r="DO66" s="324"/>
      <c r="DP66" s="324"/>
      <c r="DQ66" s="324"/>
      <c r="DR66" s="324"/>
      <c r="DS66" s="324"/>
      <c r="DT66" s="324"/>
      <c r="DU66" s="324"/>
      <c r="DV66" s="324"/>
      <c r="DW66" s="324"/>
      <c r="DX66" s="324"/>
      <c r="DY66" s="324"/>
      <c r="DZ66" s="324"/>
      <c r="EA66" s="324"/>
      <c r="EB66" s="324"/>
      <c r="EC66" s="324"/>
      <c r="ED66" s="324"/>
      <c r="EE66" s="324"/>
      <c r="EF66" s="324"/>
      <c r="EG66" s="324"/>
      <c r="EH66" s="324"/>
      <c r="EI66" s="324"/>
      <c r="EJ66" s="324"/>
      <c r="EK66" s="324"/>
      <c r="EL66" s="324"/>
      <c r="EM66" s="324"/>
      <c r="EN66" s="324"/>
      <c r="EO66" s="324"/>
      <c r="EP66" s="324"/>
      <c r="EQ66" s="324"/>
      <c r="ER66" s="324"/>
      <c r="ES66" s="324"/>
      <c r="ET66" s="324"/>
      <c r="EU66" s="324"/>
      <c r="EV66" s="324"/>
      <c r="EW66" s="324"/>
      <c r="EX66" s="324"/>
      <c r="EY66" s="324"/>
      <c r="EZ66" s="324"/>
      <c r="FA66" s="324"/>
      <c r="FB66" s="324"/>
      <c r="FC66" s="324"/>
      <c r="FD66" s="324"/>
      <c r="FE66" s="324"/>
      <c r="FF66" s="324"/>
      <c r="FG66" s="324"/>
      <c r="FH66" s="324"/>
      <c r="FI66" s="324"/>
      <c r="FJ66" s="324"/>
      <c r="FK66" s="324"/>
      <c r="FL66" s="324"/>
      <c r="FM66" s="324"/>
      <c r="FN66" s="324"/>
      <c r="FO66" s="324"/>
      <c r="FP66" s="324"/>
      <c r="FQ66" s="324"/>
      <c r="FR66" s="324"/>
      <c r="FS66" s="324"/>
      <c r="FT66" s="324"/>
      <c r="FU66" s="324"/>
      <c r="FV66" s="324"/>
      <c r="FW66" s="324"/>
      <c r="FX66" s="324"/>
      <c r="FY66" s="324"/>
      <c r="FZ66" s="324"/>
      <c r="GA66" s="324"/>
      <c r="GB66" s="324"/>
      <c r="GC66" s="324"/>
      <c r="GD66" s="324"/>
      <c r="GE66" s="324"/>
      <c r="GF66" s="324"/>
      <c r="GG66" s="324"/>
      <c r="GH66" s="324"/>
      <c r="GI66" s="324"/>
      <c r="GJ66" s="324"/>
      <c r="GK66" s="324"/>
      <c r="GL66" s="324"/>
      <c r="GM66" s="324"/>
      <c r="GN66" s="324"/>
      <c r="GO66" s="324"/>
      <c r="GP66" s="324"/>
      <c r="GQ66" s="324"/>
      <c r="GR66" s="324"/>
      <c r="GS66" s="324"/>
      <c r="GT66" s="324"/>
      <c r="GU66" s="324"/>
      <c r="GV66" s="324"/>
      <c r="GW66" s="324"/>
      <c r="GX66" s="324"/>
      <c r="GY66" s="333"/>
      <c r="GZ66" s="333"/>
      <c r="HA66" s="333"/>
      <c r="HB66" s="333"/>
      <c r="HC66" s="333"/>
      <c r="HD66" s="333"/>
      <c r="HE66" s="333"/>
      <c r="HF66" s="333"/>
      <c r="HG66" s="333"/>
      <c r="HH66" s="333"/>
      <c r="HI66" s="333"/>
      <c r="HJ66" s="333"/>
      <c r="HK66" s="333"/>
      <c r="HL66" s="333"/>
      <c r="HM66" s="333"/>
      <c r="HN66" s="333"/>
      <c r="HO66" s="333"/>
      <c r="HP66" s="333"/>
      <c r="HQ66" s="333"/>
      <c r="HR66" s="333"/>
      <c r="HS66" s="333"/>
      <c r="HT66" s="333"/>
      <c r="HU66" s="333"/>
      <c r="HV66" s="333"/>
      <c r="HW66" s="333"/>
      <c r="HX66" s="333"/>
      <c r="HY66" s="333"/>
      <c r="HZ66" s="333"/>
      <c r="IA66" s="333"/>
      <c r="IB66" s="333"/>
      <c r="IC66" s="333"/>
      <c r="ID66" s="333"/>
      <c r="IE66" s="333"/>
      <c r="IF66" s="333"/>
      <c r="IG66" s="333"/>
      <c r="IH66" s="333"/>
      <c r="II66" s="333"/>
      <c r="IJ66" s="333"/>
      <c r="IK66" s="333"/>
      <c r="IL66" s="333"/>
      <c r="IM66" s="333"/>
      <c r="IN66" s="333"/>
      <c r="IO66" s="333"/>
      <c r="IP66" s="333"/>
      <c r="IQ66" s="333"/>
      <c r="IR66" s="333"/>
      <c r="IS66" s="333"/>
      <c r="IT66" s="333"/>
      <c r="IU66" s="333"/>
      <c r="IV66" s="333"/>
      <c r="IW66" s="333"/>
    </row>
    <row r="67" customFormat="false" ht="15" hidden="false" customHeight="true" outlineLevel="0" collapsed="false">
      <c r="A67" s="298" t="n">
        <v>1148</v>
      </c>
      <c r="B67" s="298" t="s">
        <v>44</v>
      </c>
      <c r="C67" s="299" t="s">
        <v>730</v>
      </c>
      <c r="D67" s="293" t="s">
        <v>730</v>
      </c>
      <c r="E67" s="288" t="n">
        <f aca="false">IF(I67="regional",IF(R67*0.2975,S67*0.3484),S67*0.1939)</f>
        <v>0</v>
      </c>
      <c r="F67" s="294"/>
      <c r="G67" s="289" t="n">
        <f aca="false">E67+F67</f>
        <v>0</v>
      </c>
      <c r="H67" s="292" t="s">
        <v>49</v>
      </c>
      <c r="I67" s="293" t="s">
        <v>48</v>
      </c>
      <c r="J67" s="293"/>
      <c r="K67" s="293"/>
      <c r="L67" s="293"/>
      <c r="M67" s="320"/>
      <c r="N67" s="320"/>
      <c r="O67" s="320"/>
      <c r="P67" s="320"/>
      <c r="Q67" s="320"/>
      <c r="R67" s="320"/>
      <c r="S67" s="320"/>
      <c r="T67" s="318" t="n">
        <f aca="false">IF(I67="regional",IF(R67&gt;0,R67*0.2975,S67*0.3484),S67*0.1939)</f>
        <v>0</v>
      </c>
      <c r="U67" s="320"/>
      <c r="V67" s="320"/>
      <c r="W67" s="320"/>
      <c r="X67" s="320"/>
      <c r="Y67" s="320"/>
      <c r="Z67" s="320"/>
      <c r="AA67" s="320"/>
      <c r="AB67" s="320"/>
      <c r="AC67" s="320"/>
      <c r="AD67" s="320"/>
      <c r="AE67" s="320"/>
      <c r="AF67" s="320"/>
      <c r="AG67" s="320"/>
      <c r="AH67" s="320"/>
      <c r="AI67" s="320"/>
      <c r="AJ67" s="292" t="s">
        <v>721</v>
      </c>
      <c r="AK67" s="292" t="s">
        <v>727</v>
      </c>
      <c r="AL67" s="328" t="s">
        <v>128</v>
      </c>
      <c r="AM67" s="292" t="s">
        <v>49</v>
      </c>
      <c r="AN67" s="328" t="s">
        <v>730</v>
      </c>
      <c r="AO67" s="328" t="n">
        <v>0</v>
      </c>
      <c r="AP67" s="329" t="n">
        <f aca="false">AR67+AT67+AU67+AV67+AX67+AY67+AZ67+BD67+BF67+BG67+BH67+BJ67+BK67+(BL67+BM67+BN67)/1000+(0.1*BO67)</f>
        <v>437</v>
      </c>
      <c r="AQ67" s="319" t="n">
        <f aca="false">AR67+AT67+AU67+AV67+AX67+AY67+AZ67+BB67+BC67+BD67+BF67+BG67+BH67+BJ67+BK67+(BL67+BM67+BN67)/1000+(0.1*BO67)</f>
        <v>503</v>
      </c>
      <c r="AR67" s="334" t="n">
        <v>32</v>
      </c>
      <c r="AS67" s="334" t="n">
        <v>567</v>
      </c>
      <c r="AT67" s="334" t="n">
        <v>270</v>
      </c>
      <c r="AU67" s="334" t="n">
        <v>0</v>
      </c>
      <c r="AV67" s="334" t="n">
        <v>0</v>
      </c>
      <c r="AW67" s="334" t="n">
        <v>0</v>
      </c>
      <c r="AX67" s="334" t="n">
        <v>26</v>
      </c>
      <c r="AY67" s="334" t="n">
        <v>0</v>
      </c>
      <c r="AZ67" s="334" t="n">
        <v>13</v>
      </c>
      <c r="BA67" s="334" t="n">
        <v>27</v>
      </c>
      <c r="BB67" s="334" t="n">
        <v>66</v>
      </c>
      <c r="BC67" s="334" t="n">
        <v>0</v>
      </c>
      <c r="BD67" s="334" t="n">
        <v>27</v>
      </c>
      <c r="BE67" s="334" t="n">
        <v>0</v>
      </c>
      <c r="BF67" s="334" t="n">
        <v>0</v>
      </c>
      <c r="BG67" s="334" t="n">
        <v>0</v>
      </c>
      <c r="BH67" s="334" t="n">
        <v>67</v>
      </c>
      <c r="BI67" s="334" t="n">
        <v>6</v>
      </c>
      <c r="BJ67" s="334" t="n">
        <v>0</v>
      </c>
      <c r="BK67" s="334" t="n">
        <v>0</v>
      </c>
      <c r="BL67" s="334" t="n">
        <v>0</v>
      </c>
      <c r="BM67" s="334" t="n">
        <v>2000</v>
      </c>
      <c r="BN67" s="334" t="n">
        <v>0</v>
      </c>
      <c r="BO67" s="165"/>
      <c r="BR67" s="290" t="n">
        <f aca="false">AR67*1000/0.072</f>
        <v>444444.444444445</v>
      </c>
      <c r="BS67" s="290" t="n">
        <f aca="false">AT67*1000/0.072</f>
        <v>3750000</v>
      </c>
      <c r="BT67" s="290" t="n">
        <f aca="false">AU67*1000/0.072</f>
        <v>0</v>
      </c>
      <c r="BU67" s="290" t="n">
        <f aca="false">SUM(BR67:BT67)</f>
        <v>4194444.44444445</v>
      </c>
      <c r="BV67" s="290" t="n">
        <f aca="false">AV67*1000/5</f>
        <v>0</v>
      </c>
      <c r="BW67" s="290" t="n">
        <f aca="false">AX67*1000/5</f>
        <v>5200</v>
      </c>
      <c r="BX67" s="290" t="n">
        <f aca="false">AY67*1000/5</f>
        <v>0</v>
      </c>
      <c r="BY67" s="290" t="n">
        <f aca="false">SUM(BV67:BX67)</f>
        <v>5200</v>
      </c>
      <c r="CA67" s="290" t="n">
        <f aca="false">IF($AM67="n",0,BR67)</f>
        <v>0</v>
      </c>
      <c r="CB67" s="290" t="n">
        <f aca="false">IF($AM67="n",0,BS67)</f>
        <v>0</v>
      </c>
      <c r="CC67" s="290" t="n">
        <f aca="false">IF($AM67="n",0,BT67)</f>
        <v>0</v>
      </c>
      <c r="CD67" s="290" t="n">
        <f aca="false">SUM(CA67:CC67)</f>
        <v>0</v>
      </c>
      <c r="CE67" s="290" t="n">
        <f aca="false">IF($AM$2="n",0,BV67)</f>
        <v>0</v>
      </c>
      <c r="CF67" s="290" t="n">
        <f aca="false">IF($AM$2="n",0,BW67)</f>
        <v>5200</v>
      </c>
      <c r="CG67" s="290" t="n">
        <f aca="false">IF($AM$2="n",0,BX67)</f>
        <v>0</v>
      </c>
      <c r="CH67" s="290" t="n">
        <f aca="false">SUM(CE67:CG67)</f>
        <v>5200</v>
      </c>
      <c r="CJ67" s="324"/>
      <c r="CK67" s="324"/>
      <c r="CL67" s="324"/>
      <c r="CM67" s="324"/>
      <c r="CN67" s="324"/>
      <c r="CO67" s="324"/>
      <c r="CP67" s="324"/>
      <c r="CQ67" s="324"/>
      <c r="CR67" s="324"/>
      <c r="CS67" s="324"/>
      <c r="CT67" s="324"/>
      <c r="CU67" s="324"/>
      <c r="CV67" s="324"/>
      <c r="CW67" s="324"/>
      <c r="CX67" s="324"/>
      <c r="CY67" s="324"/>
      <c r="CZ67" s="324"/>
      <c r="DA67" s="324"/>
      <c r="DB67" s="324"/>
      <c r="DC67" s="324"/>
      <c r="DD67" s="324"/>
      <c r="DE67" s="324"/>
      <c r="DF67" s="324"/>
      <c r="DG67" s="324"/>
      <c r="DH67" s="324"/>
      <c r="DI67" s="324"/>
      <c r="DJ67" s="324"/>
      <c r="DK67" s="324"/>
      <c r="DL67" s="324"/>
      <c r="DM67" s="324"/>
      <c r="DN67" s="324"/>
      <c r="DO67" s="324"/>
      <c r="DP67" s="324"/>
      <c r="DQ67" s="324"/>
      <c r="DR67" s="324"/>
      <c r="DS67" s="324"/>
      <c r="DT67" s="324"/>
      <c r="DU67" s="324"/>
      <c r="DV67" s="324"/>
      <c r="DW67" s="324"/>
      <c r="DX67" s="324"/>
      <c r="DY67" s="324"/>
      <c r="DZ67" s="324"/>
      <c r="EA67" s="324"/>
      <c r="EB67" s="324"/>
      <c r="EC67" s="324"/>
      <c r="ED67" s="324"/>
      <c r="EE67" s="324"/>
      <c r="EF67" s="324"/>
      <c r="EG67" s="324"/>
      <c r="EH67" s="324"/>
      <c r="EI67" s="324"/>
      <c r="EJ67" s="324"/>
      <c r="EK67" s="324"/>
      <c r="EL67" s="324"/>
      <c r="EM67" s="324"/>
      <c r="EN67" s="324"/>
      <c r="EO67" s="324"/>
      <c r="EP67" s="324"/>
      <c r="EQ67" s="324"/>
      <c r="ER67" s="324"/>
      <c r="ES67" s="324"/>
      <c r="ET67" s="324"/>
      <c r="EU67" s="324"/>
      <c r="EV67" s="324"/>
      <c r="EW67" s="324"/>
      <c r="EX67" s="324"/>
      <c r="EY67" s="324"/>
      <c r="EZ67" s="324"/>
      <c r="FA67" s="324"/>
      <c r="FB67" s="324"/>
      <c r="FC67" s="324"/>
      <c r="FD67" s="324"/>
      <c r="FE67" s="324"/>
      <c r="FF67" s="324"/>
      <c r="FG67" s="324"/>
      <c r="FH67" s="324"/>
      <c r="FI67" s="324"/>
      <c r="FJ67" s="324"/>
      <c r="FK67" s="324"/>
      <c r="FL67" s="324"/>
      <c r="FM67" s="324"/>
      <c r="FN67" s="324"/>
      <c r="FO67" s="324"/>
      <c r="FP67" s="324"/>
      <c r="FQ67" s="324"/>
      <c r="FR67" s="324"/>
      <c r="FS67" s="324"/>
      <c r="FT67" s="324"/>
      <c r="FU67" s="324"/>
      <c r="FV67" s="324"/>
      <c r="FW67" s="324"/>
      <c r="FX67" s="324"/>
      <c r="FY67" s="324"/>
      <c r="FZ67" s="324"/>
      <c r="GA67" s="324"/>
      <c r="GB67" s="324"/>
      <c r="GC67" s="324"/>
      <c r="GD67" s="324"/>
      <c r="GE67" s="324"/>
      <c r="GF67" s="324"/>
      <c r="GG67" s="324"/>
      <c r="GH67" s="324"/>
      <c r="GI67" s="324"/>
      <c r="GJ67" s="324"/>
      <c r="GK67" s="324"/>
      <c r="GL67" s="324"/>
      <c r="GM67" s="324"/>
      <c r="GN67" s="324"/>
      <c r="GO67" s="324"/>
      <c r="GP67" s="324"/>
      <c r="GQ67" s="324"/>
      <c r="GR67" s="324"/>
      <c r="GS67" s="324"/>
      <c r="GT67" s="324"/>
      <c r="GU67" s="324"/>
      <c r="GV67" s="324"/>
      <c r="GW67" s="324"/>
      <c r="GX67" s="324"/>
    </row>
    <row r="68" customFormat="false" ht="15" hidden="false" customHeight="true" outlineLevel="0" collapsed="false">
      <c r="A68" s="285" t="n">
        <v>941</v>
      </c>
      <c r="B68" s="285"/>
      <c r="C68" s="286" t="s">
        <v>243</v>
      </c>
      <c r="D68" s="287" t="s">
        <v>243</v>
      </c>
      <c r="E68" s="288" t="n">
        <f aca="false">IF(I68="regional",IF(R68*0.2975,S68*0.3484),S68*0.1939)</f>
        <v>62413.8893</v>
      </c>
      <c r="F68" s="288" t="n">
        <v>0</v>
      </c>
      <c r="G68" s="289" t="n">
        <f aca="false">E68+F68</f>
        <v>62413.8893</v>
      </c>
      <c r="H68" s="286"/>
      <c r="I68" s="287" t="s">
        <v>62</v>
      </c>
      <c r="J68" s="287"/>
      <c r="K68" s="287" t="s">
        <v>98</v>
      </c>
      <c r="L68" s="287"/>
      <c r="M68" s="317" t="n">
        <v>17</v>
      </c>
      <c r="N68" s="317" t="n">
        <v>0.84</v>
      </c>
      <c r="O68" s="317" t="n">
        <v>0.866</v>
      </c>
      <c r="P68" s="317" t="n">
        <v>0.751</v>
      </c>
      <c r="Q68" s="317" t="n">
        <v>0.801</v>
      </c>
      <c r="R68" s="317" t="n">
        <v>0</v>
      </c>
      <c r="S68" s="317" t="n">
        <v>321887</v>
      </c>
      <c r="T68" s="318" t="n">
        <f aca="false">IF(I68="regional",IF(R68&gt;0,R68*0.2975,S68*0.3484),S68*0.1939)</f>
        <v>62413.8893</v>
      </c>
      <c r="U68" s="317" t="n">
        <v>278489</v>
      </c>
      <c r="V68" s="317" t="n">
        <v>43398</v>
      </c>
      <c r="W68" s="317" t="n">
        <v>1618</v>
      </c>
      <c r="X68" s="317" t="n">
        <v>0</v>
      </c>
      <c r="Y68" s="317" t="n">
        <v>0</v>
      </c>
      <c r="Z68" s="317" t="n">
        <v>0</v>
      </c>
      <c r="AA68" s="317" t="n">
        <v>384300.8893</v>
      </c>
      <c r="AB68" s="317" t="n">
        <v>62413.8893</v>
      </c>
      <c r="AC68" s="317" t="n">
        <v>321887</v>
      </c>
      <c r="AD68" s="317" t="n">
        <v>0</v>
      </c>
      <c r="AE68" s="317" t="n">
        <v>0</v>
      </c>
      <c r="AF68" s="317" t="n">
        <v>0</v>
      </c>
      <c r="AG68" s="317" t="n">
        <v>321887</v>
      </c>
      <c r="AH68" s="317" t="n">
        <v>0</v>
      </c>
      <c r="AI68" s="317" t="n">
        <v>0</v>
      </c>
      <c r="AJ68" s="286" t="n">
        <v>4</v>
      </c>
      <c r="AK68" s="286" t="s">
        <v>706</v>
      </c>
      <c r="AL68" s="287" t="s">
        <v>62</v>
      </c>
      <c r="AM68" s="286"/>
      <c r="AN68" s="287" t="s">
        <v>243</v>
      </c>
      <c r="AO68" s="287" t="n">
        <v>62413.8893</v>
      </c>
      <c r="AP68" s="319" t="n">
        <f aca="false">AR68+AT68+AU68+AV68+AX68+AY68+AZ68+BD68+BF68+BG68+BH68+BJ68+BK68+(BL68+BM68+BN68)/1000+(0.1*BO68)</f>
        <v>50</v>
      </c>
      <c r="AQ68" s="319" t="n">
        <f aca="false">AR68+AT68+AU68+AV68+AX68+AY68+AZ68+BB68+BC68+BD68+BF68+BG68+BH68+BJ68+BK68+(BL68+BM68+BN68)/1000+(0.1*BO68)</f>
        <v>53</v>
      </c>
      <c r="AR68" s="285" t="n">
        <v>0</v>
      </c>
      <c r="AS68" s="285" t="n">
        <v>0</v>
      </c>
      <c r="AT68" s="285" t="n">
        <v>16</v>
      </c>
      <c r="AU68" s="285" t="n">
        <v>34</v>
      </c>
      <c r="AV68" s="285" t="n">
        <v>0</v>
      </c>
      <c r="AW68" s="285" t="n">
        <v>0</v>
      </c>
      <c r="AX68" s="285" t="n">
        <v>0</v>
      </c>
      <c r="AY68" s="285" t="n">
        <v>0</v>
      </c>
      <c r="AZ68" s="285" t="n">
        <v>0</v>
      </c>
      <c r="BA68" s="285" t="n">
        <v>0</v>
      </c>
      <c r="BB68" s="285" t="n">
        <v>2</v>
      </c>
      <c r="BC68" s="285" t="n">
        <v>1</v>
      </c>
      <c r="BD68" s="285" t="n">
        <v>0</v>
      </c>
      <c r="BE68" s="285" t="n">
        <v>0</v>
      </c>
      <c r="BF68" s="285" t="n">
        <v>0</v>
      </c>
      <c r="BG68" s="285" t="n">
        <v>0</v>
      </c>
      <c r="BH68" s="285" t="n">
        <v>0</v>
      </c>
      <c r="BI68" s="285" t="n">
        <v>0</v>
      </c>
      <c r="BJ68" s="285" t="n">
        <v>0</v>
      </c>
      <c r="BK68" s="285" t="n">
        <v>0</v>
      </c>
      <c r="BL68" s="285" t="n">
        <v>0</v>
      </c>
      <c r="BM68" s="285" t="n">
        <v>0</v>
      </c>
      <c r="BN68" s="285" t="n">
        <v>0</v>
      </c>
      <c r="BO68" s="285" t="n">
        <v>0</v>
      </c>
      <c r="BR68" s="290" t="n">
        <f aca="false">AR68*1000/0.072</f>
        <v>0</v>
      </c>
      <c r="BS68" s="290" t="n">
        <f aca="false">AT68*1000/0.072</f>
        <v>222222.222222222</v>
      </c>
      <c r="BT68" s="290" t="n">
        <f aca="false">AU68*1000/0.072</f>
        <v>472222.222222222</v>
      </c>
      <c r="BU68" s="290" t="n">
        <f aca="false">SUM(BR68:BT68)</f>
        <v>694444.444444445</v>
      </c>
      <c r="BV68" s="290" t="n">
        <f aca="false">AV68*1000/5</f>
        <v>0</v>
      </c>
      <c r="BW68" s="290" t="n">
        <f aca="false">AX68*1000/5</f>
        <v>0</v>
      </c>
      <c r="BX68" s="290" t="n">
        <f aca="false">AY68*1000/5</f>
        <v>0</v>
      </c>
      <c r="BY68" s="290" t="n">
        <f aca="false">SUM(BV68:BX68)</f>
        <v>0</v>
      </c>
      <c r="CA68" s="290" t="n">
        <f aca="false">IF($AM68="n",0,BR68)</f>
        <v>0</v>
      </c>
      <c r="CB68" s="290" t="n">
        <f aca="false">IF($AM68="n",0,BS68)</f>
        <v>222222.222222222</v>
      </c>
      <c r="CC68" s="290" t="n">
        <f aca="false">IF($AM68="n",0,BT68)</f>
        <v>472222.222222222</v>
      </c>
      <c r="CD68" s="290" t="n">
        <f aca="false">SUM(CA68:CC68)</f>
        <v>694444.444444445</v>
      </c>
      <c r="CE68" s="290" t="n">
        <f aca="false">IF($AM$2="n",0,BV68)</f>
        <v>0</v>
      </c>
      <c r="CF68" s="290" t="n">
        <f aca="false">IF($AM$2="n",0,BW68)</f>
        <v>0</v>
      </c>
      <c r="CG68" s="290" t="n">
        <f aca="false">IF($AM$2="n",0,BX68)</f>
        <v>0</v>
      </c>
      <c r="CH68" s="290" t="n">
        <f aca="false">SUM(CE68:CG68)</f>
        <v>0</v>
      </c>
      <c r="CJ68" s="324"/>
      <c r="CK68" s="324"/>
      <c r="CL68" s="324"/>
      <c r="CM68" s="324"/>
      <c r="CN68" s="324"/>
      <c r="CO68" s="324"/>
      <c r="CP68" s="324"/>
      <c r="CQ68" s="324"/>
      <c r="CR68" s="324"/>
      <c r="CS68" s="324"/>
      <c r="CT68" s="324"/>
      <c r="CU68" s="324"/>
      <c r="CV68" s="324"/>
      <c r="CW68" s="324"/>
      <c r="CX68" s="324"/>
      <c r="CY68" s="324"/>
      <c r="CZ68" s="324"/>
      <c r="DA68" s="324"/>
      <c r="DB68" s="324"/>
      <c r="DC68" s="324"/>
      <c r="DD68" s="324"/>
      <c r="DE68" s="324"/>
      <c r="DF68" s="324"/>
      <c r="DG68" s="324"/>
      <c r="DH68" s="324"/>
      <c r="DI68" s="324"/>
      <c r="DJ68" s="324"/>
      <c r="DK68" s="324"/>
      <c r="DL68" s="324"/>
      <c r="DM68" s="324"/>
      <c r="DN68" s="324"/>
      <c r="DO68" s="324"/>
      <c r="DP68" s="324"/>
      <c r="DQ68" s="324"/>
      <c r="DR68" s="324"/>
      <c r="DS68" s="324"/>
      <c r="DT68" s="324"/>
      <c r="DU68" s="324"/>
      <c r="DV68" s="324"/>
      <c r="DW68" s="324"/>
      <c r="DX68" s="324"/>
      <c r="DY68" s="324"/>
      <c r="DZ68" s="324"/>
      <c r="EA68" s="324"/>
      <c r="EB68" s="324"/>
      <c r="EC68" s="324"/>
      <c r="ED68" s="324"/>
      <c r="EE68" s="324"/>
      <c r="EF68" s="324"/>
      <c r="EG68" s="324"/>
      <c r="EH68" s="324"/>
      <c r="EI68" s="324"/>
      <c r="EJ68" s="324"/>
      <c r="EK68" s="324"/>
      <c r="EL68" s="324"/>
      <c r="EM68" s="324"/>
      <c r="EN68" s="324"/>
      <c r="EO68" s="324"/>
      <c r="EP68" s="324"/>
      <c r="EQ68" s="324"/>
      <c r="ER68" s="324"/>
      <c r="ES68" s="324"/>
      <c r="ET68" s="324"/>
      <c r="EU68" s="324"/>
      <c r="EV68" s="324"/>
      <c r="EW68" s="324"/>
      <c r="EX68" s="324"/>
      <c r="EY68" s="324"/>
      <c r="EZ68" s="324"/>
      <c r="FA68" s="324"/>
      <c r="FB68" s="324"/>
      <c r="FC68" s="324"/>
      <c r="FD68" s="324"/>
      <c r="FE68" s="324"/>
      <c r="FF68" s="324"/>
      <c r="FG68" s="324"/>
      <c r="FH68" s="324"/>
      <c r="FI68" s="324"/>
      <c r="FJ68" s="324"/>
      <c r="FK68" s="324"/>
      <c r="FL68" s="324"/>
      <c r="FM68" s="324"/>
      <c r="FN68" s="324"/>
      <c r="FO68" s="324"/>
      <c r="FP68" s="324"/>
      <c r="FQ68" s="324"/>
      <c r="FR68" s="324"/>
      <c r="FS68" s="324"/>
      <c r="FT68" s="324"/>
      <c r="FU68" s="324"/>
      <c r="FV68" s="324"/>
      <c r="FW68" s="324"/>
      <c r="FX68" s="324"/>
      <c r="FY68" s="324"/>
      <c r="FZ68" s="324"/>
      <c r="GA68" s="324"/>
      <c r="GB68" s="324"/>
      <c r="GC68" s="324"/>
      <c r="GD68" s="324"/>
      <c r="GE68" s="324"/>
      <c r="GF68" s="324"/>
      <c r="GG68" s="324"/>
      <c r="GH68" s="324"/>
      <c r="GI68" s="324"/>
      <c r="GJ68" s="324"/>
      <c r="GK68" s="324"/>
      <c r="GL68" s="324"/>
      <c r="GM68" s="324"/>
      <c r="GN68" s="324"/>
      <c r="GO68" s="324"/>
      <c r="GP68" s="324"/>
      <c r="GQ68" s="324"/>
      <c r="GR68" s="324"/>
      <c r="GS68" s="324"/>
      <c r="GT68" s="324"/>
      <c r="GU68" s="324"/>
      <c r="GV68" s="324"/>
      <c r="GW68" s="324"/>
      <c r="GX68" s="324"/>
    </row>
    <row r="69" customFormat="false" ht="15" hidden="false" customHeight="true" outlineLevel="0" collapsed="false">
      <c r="A69" s="285" t="n">
        <v>1504</v>
      </c>
      <c r="B69" s="285"/>
      <c r="C69" s="286" t="s">
        <v>245</v>
      </c>
      <c r="D69" s="287" t="s">
        <v>245</v>
      </c>
      <c r="E69" s="288" t="n">
        <f aca="false">IF(I69="regional",IF(R69*0.2975,S69*0.3484),S69*0.1939)</f>
        <v>64294.4328</v>
      </c>
      <c r="F69" s="288" t="n">
        <v>0</v>
      </c>
      <c r="G69" s="289" t="n">
        <f aca="false">E69+F69</f>
        <v>64294.4328</v>
      </c>
      <c r="H69" s="286"/>
      <c r="I69" s="287" t="s">
        <v>48</v>
      </c>
      <c r="J69" s="287" t="s">
        <v>49</v>
      </c>
      <c r="K69" s="287" t="s">
        <v>247</v>
      </c>
      <c r="L69" s="287"/>
      <c r="M69" s="317" t="n">
        <v>23</v>
      </c>
      <c r="N69" s="317" t="n">
        <v>0.919</v>
      </c>
      <c r="O69" s="317" t="n">
        <v>0.919</v>
      </c>
      <c r="P69" s="317" t="n">
        <v>0.837</v>
      </c>
      <c r="Q69" s="317" t="n">
        <v>0.935</v>
      </c>
      <c r="R69" s="317" t="n">
        <v>197674</v>
      </c>
      <c r="S69" s="317" t="n">
        <v>184542</v>
      </c>
      <c r="T69" s="318" t="n">
        <f aca="false">IF(I69="regional",IF(R69&gt;0,R69*0.2975,S69*0.3484),S69*0.1939)</f>
        <v>58808.015</v>
      </c>
      <c r="U69" s="317" t="n">
        <v>92191</v>
      </c>
      <c r="V69" s="317" t="n">
        <v>92351</v>
      </c>
      <c r="W69" s="317" t="n">
        <v>970</v>
      </c>
      <c r="X69" s="317" t="n">
        <v>0</v>
      </c>
      <c r="Y69" s="317" t="n">
        <v>0</v>
      </c>
      <c r="Z69" s="317" t="n">
        <v>0</v>
      </c>
      <c r="AA69" s="317" t="n">
        <v>243350.015</v>
      </c>
      <c r="AB69" s="317" t="n">
        <v>58808.015</v>
      </c>
      <c r="AC69" s="317" t="n">
        <v>184542</v>
      </c>
      <c r="AD69" s="317" t="n">
        <v>0</v>
      </c>
      <c r="AE69" s="317" t="n">
        <v>0</v>
      </c>
      <c r="AF69" s="317" t="n">
        <v>0</v>
      </c>
      <c r="AG69" s="317" t="n">
        <v>184542</v>
      </c>
      <c r="AH69" s="317" t="n">
        <v>0</v>
      </c>
      <c r="AI69" s="317" t="n">
        <v>0</v>
      </c>
      <c r="AJ69" s="286" t="n">
        <v>4</v>
      </c>
      <c r="AK69" s="286" t="s">
        <v>728</v>
      </c>
      <c r="AL69" s="287" t="s">
        <v>48</v>
      </c>
      <c r="AM69" s="286"/>
      <c r="AN69" s="287" t="s">
        <v>245</v>
      </c>
      <c r="AO69" s="287" t="n">
        <v>58808.015</v>
      </c>
      <c r="AP69" s="319" t="n">
        <f aca="false">AR69+AT69+AU69+AV69+AX69+AY69+AZ69+BD69+BF69+BG69+BH69+BJ69+BK69+(BL69+BM69+BN69)/1000+(0.1*BO69)</f>
        <v>29</v>
      </c>
      <c r="AQ69" s="319" t="n">
        <f aca="false">AR69+AT69+AU69+AV69+AX69+AY69+AZ69+BB69+BC69+BD69+BF69+BG69+BH69+BJ69+BK69+(BL69+BM69+BN69)/1000+(0.1*BO69)</f>
        <v>31</v>
      </c>
      <c r="AR69" s="285" t="n">
        <v>0</v>
      </c>
      <c r="AS69" s="285" t="n">
        <v>0</v>
      </c>
      <c r="AT69" s="285" t="n">
        <v>16</v>
      </c>
      <c r="AU69" s="285" t="n">
        <v>6</v>
      </c>
      <c r="AV69" s="285" t="n">
        <v>0</v>
      </c>
      <c r="AW69" s="285" t="n">
        <v>0</v>
      </c>
      <c r="AX69" s="285" t="n">
        <v>6</v>
      </c>
      <c r="AY69" s="285" t="n">
        <v>1</v>
      </c>
      <c r="AZ69" s="285" t="n">
        <v>0</v>
      </c>
      <c r="BA69" s="285" t="n">
        <v>0</v>
      </c>
      <c r="BB69" s="285" t="n">
        <v>1</v>
      </c>
      <c r="BC69" s="285" t="n">
        <v>1</v>
      </c>
      <c r="BD69" s="285" t="n">
        <v>0</v>
      </c>
      <c r="BE69" s="285" t="n">
        <v>0</v>
      </c>
      <c r="BF69" s="285" t="n">
        <v>0</v>
      </c>
      <c r="BG69" s="285" t="n">
        <v>0</v>
      </c>
      <c r="BH69" s="285" t="n">
        <v>0</v>
      </c>
      <c r="BI69" s="285" t="n">
        <v>0</v>
      </c>
      <c r="BJ69" s="285" t="n">
        <v>0</v>
      </c>
      <c r="BK69" s="285" t="n">
        <v>0</v>
      </c>
      <c r="BL69" s="285" t="n">
        <v>0</v>
      </c>
      <c r="BM69" s="285" t="n">
        <v>0</v>
      </c>
      <c r="BN69" s="285" t="n">
        <v>0</v>
      </c>
      <c r="BO69" s="285" t="n">
        <v>0</v>
      </c>
      <c r="BR69" s="290" t="n">
        <f aca="false">AR69*1000/0.072</f>
        <v>0</v>
      </c>
      <c r="BS69" s="290" t="n">
        <f aca="false">AT69*1000/0.072</f>
        <v>222222.222222222</v>
      </c>
      <c r="BT69" s="290" t="n">
        <f aca="false">AU69*1000/0.072</f>
        <v>83333.3333333333</v>
      </c>
      <c r="BU69" s="290" t="n">
        <f aca="false">SUM(BR69:BT69)</f>
        <v>305555.555555556</v>
      </c>
      <c r="BV69" s="290" t="n">
        <f aca="false">AV69*1000/5</f>
        <v>0</v>
      </c>
      <c r="BW69" s="290" t="n">
        <f aca="false">AX69*1000/5</f>
        <v>1200</v>
      </c>
      <c r="BX69" s="290" t="n">
        <f aca="false">AY69*1000/5</f>
        <v>200</v>
      </c>
      <c r="BY69" s="290" t="n">
        <f aca="false">SUM(BV69:BX69)</f>
        <v>1400</v>
      </c>
      <c r="CA69" s="290" t="n">
        <f aca="false">IF($AM69="n",0,BR69)</f>
        <v>0</v>
      </c>
      <c r="CB69" s="290" t="n">
        <f aca="false">IF($AM69="n",0,BS69)</f>
        <v>222222.222222222</v>
      </c>
      <c r="CC69" s="290" t="n">
        <f aca="false">IF($AM69="n",0,BT69)</f>
        <v>83333.3333333333</v>
      </c>
      <c r="CD69" s="290" t="n">
        <f aca="false">SUM(CA69:CC69)</f>
        <v>305555.555555556</v>
      </c>
      <c r="CE69" s="290" t="n">
        <f aca="false">IF($AM$2="n",0,BV69)</f>
        <v>0</v>
      </c>
      <c r="CF69" s="290" t="n">
        <f aca="false">IF($AM$2="n",0,BW69)</f>
        <v>1200</v>
      </c>
      <c r="CG69" s="290" t="n">
        <f aca="false">IF($AM$2="n",0,BX69)</f>
        <v>200</v>
      </c>
      <c r="CH69" s="290" t="n">
        <f aca="false">SUM(CE69:CG69)</f>
        <v>1400</v>
      </c>
      <c r="CJ69" s="324"/>
      <c r="CK69" s="324"/>
      <c r="CL69" s="324"/>
      <c r="CM69" s="324"/>
      <c r="CN69" s="324"/>
      <c r="CO69" s="324"/>
      <c r="CP69" s="324"/>
      <c r="CQ69" s="324"/>
      <c r="CR69" s="324"/>
      <c r="CS69" s="324"/>
      <c r="CT69" s="324"/>
      <c r="CU69" s="324"/>
      <c r="CV69" s="324"/>
      <c r="CW69" s="324"/>
      <c r="CX69" s="324"/>
      <c r="CY69" s="324"/>
      <c r="CZ69" s="324"/>
      <c r="DA69" s="324"/>
      <c r="DB69" s="324"/>
      <c r="DC69" s="324"/>
      <c r="DD69" s="324"/>
      <c r="DE69" s="324"/>
      <c r="DF69" s="324"/>
      <c r="DG69" s="324"/>
      <c r="DH69" s="324"/>
      <c r="DI69" s="324"/>
      <c r="DJ69" s="324"/>
      <c r="DK69" s="324"/>
      <c r="DL69" s="324"/>
      <c r="DM69" s="324"/>
      <c r="DN69" s="324"/>
      <c r="DO69" s="324"/>
      <c r="DP69" s="324"/>
      <c r="DQ69" s="324"/>
      <c r="DR69" s="324"/>
      <c r="DS69" s="324"/>
      <c r="DT69" s="324"/>
      <c r="DU69" s="324"/>
      <c r="DV69" s="324"/>
      <c r="DW69" s="324"/>
      <c r="DX69" s="324"/>
      <c r="DY69" s="324"/>
      <c r="DZ69" s="324"/>
      <c r="EA69" s="324"/>
      <c r="EB69" s="324"/>
      <c r="EC69" s="324"/>
      <c r="ED69" s="324"/>
      <c r="EE69" s="324"/>
      <c r="EF69" s="324"/>
      <c r="EG69" s="324"/>
      <c r="EH69" s="324"/>
      <c r="EI69" s="324"/>
      <c r="EJ69" s="324"/>
      <c r="EK69" s="324"/>
      <c r="EL69" s="324"/>
      <c r="EM69" s="324"/>
      <c r="EN69" s="324"/>
      <c r="EO69" s="324"/>
      <c r="EP69" s="324"/>
      <c r="EQ69" s="324"/>
      <c r="ER69" s="324"/>
      <c r="ES69" s="324"/>
      <c r="ET69" s="324"/>
      <c r="EU69" s="324"/>
      <c r="EV69" s="324"/>
      <c r="EW69" s="324"/>
      <c r="EX69" s="324"/>
      <c r="EY69" s="324"/>
      <c r="EZ69" s="324"/>
      <c r="FA69" s="324"/>
      <c r="FB69" s="324"/>
      <c r="FC69" s="324"/>
      <c r="FD69" s="324"/>
      <c r="FE69" s="324"/>
      <c r="FF69" s="324"/>
      <c r="FG69" s="324"/>
      <c r="FH69" s="324"/>
      <c r="FI69" s="324"/>
      <c r="FJ69" s="324"/>
      <c r="FK69" s="324"/>
      <c r="FL69" s="324"/>
      <c r="FM69" s="324"/>
      <c r="FN69" s="324"/>
      <c r="FO69" s="324"/>
      <c r="FP69" s="324"/>
      <c r="FQ69" s="324"/>
      <c r="FR69" s="324"/>
      <c r="FS69" s="324"/>
      <c r="FT69" s="324"/>
      <c r="FU69" s="324"/>
      <c r="FV69" s="324"/>
      <c r="FW69" s="324"/>
      <c r="FX69" s="324"/>
      <c r="FY69" s="324"/>
      <c r="FZ69" s="324"/>
      <c r="GA69" s="324"/>
      <c r="GB69" s="324"/>
      <c r="GC69" s="324"/>
      <c r="GD69" s="324"/>
      <c r="GE69" s="324"/>
      <c r="GF69" s="324"/>
      <c r="GG69" s="324"/>
      <c r="GH69" s="324"/>
      <c r="GI69" s="324"/>
      <c r="GJ69" s="324"/>
      <c r="GK69" s="324"/>
      <c r="GL69" s="324"/>
      <c r="GM69" s="324"/>
      <c r="GN69" s="324"/>
      <c r="GO69" s="324"/>
      <c r="GP69" s="324"/>
      <c r="GQ69" s="324"/>
      <c r="GR69" s="324"/>
      <c r="GS69" s="324"/>
      <c r="GT69" s="324"/>
      <c r="GU69" s="324"/>
      <c r="GV69" s="324"/>
      <c r="GW69" s="324"/>
      <c r="GX69" s="324"/>
    </row>
    <row r="70" customFormat="false" ht="15" hidden="false" customHeight="true" outlineLevel="0" collapsed="false">
      <c r="A70" s="285" t="n">
        <v>509</v>
      </c>
      <c r="B70" s="285"/>
      <c r="C70" s="286" t="s">
        <v>248</v>
      </c>
      <c r="D70" s="287" t="s">
        <v>248</v>
      </c>
      <c r="E70" s="288" t="n">
        <f aca="false">IF(I70="regional",IF(R70*0.2975,S70*0.3484),S70*0.1939)</f>
        <v>43498.3626</v>
      </c>
      <c r="F70" s="288" t="n">
        <v>0</v>
      </c>
      <c r="G70" s="289" t="n">
        <f aca="false">E70+F70</f>
        <v>43498.3626</v>
      </c>
      <c r="H70" s="286" t="s">
        <v>49</v>
      </c>
      <c r="I70" s="287" t="s">
        <v>62</v>
      </c>
      <c r="J70" s="287"/>
      <c r="K70" s="287" t="s">
        <v>250</v>
      </c>
      <c r="L70" s="287"/>
      <c r="M70" s="317" t="n">
        <v>30</v>
      </c>
      <c r="N70" s="317" t="n">
        <v>0.987</v>
      </c>
      <c r="O70" s="317" t="n">
        <v>0.987</v>
      </c>
      <c r="P70" s="317" t="n">
        <v>0.98</v>
      </c>
      <c r="Q70" s="317" t="n">
        <v>0.98</v>
      </c>
      <c r="R70" s="317" t="n">
        <v>0</v>
      </c>
      <c r="S70" s="317" t="n">
        <v>224334</v>
      </c>
      <c r="T70" s="318" t="n">
        <f aca="false">IF(I70="regional",IF(R70&gt;0,R70*0.2975,S70*0.3484),S70*0.1939)</f>
        <v>43498.3626</v>
      </c>
      <c r="U70" s="317" t="n">
        <v>163611</v>
      </c>
      <c r="V70" s="317" t="n">
        <v>60723</v>
      </c>
      <c r="W70" s="317" t="n">
        <v>1113</v>
      </c>
      <c r="X70" s="317" t="n">
        <v>0</v>
      </c>
      <c r="Y70" s="317" t="n">
        <v>0</v>
      </c>
      <c r="Z70" s="317" t="n">
        <v>0</v>
      </c>
      <c r="AA70" s="317" t="n">
        <v>267832.3626</v>
      </c>
      <c r="AB70" s="317" t="n">
        <v>43498.3626</v>
      </c>
      <c r="AC70" s="317" t="n">
        <v>224334</v>
      </c>
      <c r="AD70" s="317" t="n">
        <v>0</v>
      </c>
      <c r="AE70" s="317" t="n">
        <v>0</v>
      </c>
      <c r="AF70" s="317" t="n">
        <v>0</v>
      </c>
      <c r="AG70" s="317" t="n">
        <v>224334</v>
      </c>
      <c r="AH70" s="317" t="n">
        <v>0</v>
      </c>
      <c r="AI70" s="317" t="n">
        <v>0</v>
      </c>
      <c r="AJ70" s="286" t="s">
        <v>707</v>
      </c>
      <c r="AK70" s="286" t="s">
        <v>714</v>
      </c>
      <c r="AL70" s="287" t="s">
        <v>62</v>
      </c>
      <c r="AM70" s="286" t="s">
        <v>49</v>
      </c>
      <c r="AN70" s="287" t="s">
        <v>248</v>
      </c>
      <c r="AO70" s="287" t="n">
        <v>43498.3626</v>
      </c>
      <c r="AP70" s="319" t="n">
        <f aca="false">AR70+AT70+AU70+AV70+AX70+AY70+AZ70+BD70+BF70+BG70+BH70+BJ70+BK70+(BL70+BM70+BN70)/1000+(0.1*BO70)</f>
        <v>30.946882</v>
      </c>
      <c r="AQ70" s="319" t="n">
        <f aca="false">AR70+AT70+AU70+AV70+AX70+AY70+AZ70+BB70+BC70+BD70+BF70+BG70+BH70+BJ70+BK70+(BL70+BM70+BN70)/1000+(0.1*BO70)</f>
        <v>30.946882</v>
      </c>
      <c r="AR70" s="285" t="n">
        <v>0</v>
      </c>
      <c r="AS70" s="285" t="n">
        <v>0</v>
      </c>
      <c r="AT70" s="285" t="n">
        <v>25</v>
      </c>
      <c r="AU70" s="285" t="n">
        <v>0</v>
      </c>
      <c r="AV70" s="285" t="n">
        <v>0</v>
      </c>
      <c r="AW70" s="285" t="n">
        <v>0</v>
      </c>
      <c r="AX70" s="285" t="n">
        <v>0</v>
      </c>
      <c r="AY70" s="285" t="n">
        <v>0</v>
      </c>
      <c r="AZ70" s="285" t="n">
        <v>0</v>
      </c>
      <c r="BA70" s="285" t="n">
        <v>14</v>
      </c>
      <c r="BB70" s="285" t="n">
        <v>0</v>
      </c>
      <c r="BC70" s="285" t="n">
        <v>0</v>
      </c>
      <c r="BD70" s="285" t="n">
        <v>0</v>
      </c>
      <c r="BE70" s="285" t="n">
        <v>0</v>
      </c>
      <c r="BF70" s="285" t="n">
        <v>0</v>
      </c>
      <c r="BG70" s="285" t="n">
        <v>0</v>
      </c>
      <c r="BH70" s="285" t="n">
        <v>0</v>
      </c>
      <c r="BI70" s="285" t="n">
        <v>0</v>
      </c>
      <c r="BJ70" s="285" t="n">
        <v>0</v>
      </c>
      <c r="BK70" s="285" t="n">
        <v>0</v>
      </c>
      <c r="BL70" s="285" t="n">
        <v>0</v>
      </c>
      <c r="BM70" s="285" t="n">
        <v>0</v>
      </c>
      <c r="BN70" s="285" t="n">
        <v>0</v>
      </c>
      <c r="BO70" s="285" t="n">
        <v>59.46882</v>
      </c>
      <c r="BR70" s="290" t="n">
        <f aca="false">AR70*1000/0.072</f>
        <v>0</v>
      </c>
      <c r="BS70" s="290" t="n">
        <f aca="false">AT70*1000/0.072</f>
        <v>347222.222222222</v>
      </c>
      <c r="BT70" s="290" t="n">
        <f aca="false">AU70*1000/0.072</f>
        <v>0</v>
      </c>
      <c r="BU70" s="290" t="n">
        <f aca="false">SUM(BR70:BT70)</f>
        <v>347222.222222222</v>
      </c>
      <c r="BV70" s="290" t="n">
        <f aca="false">AV70*1000/5</f>
        <v>0</v>
      </c>
      <c r="BW70" s="290" t="n">
        <f aca="false">AX70*1000/5</f>
        <v>0</v>
      </c>
      <c r="BX70" s="290" t="n">
        <f aca="false">AY70*1000/5</f>
        <v>0</v>
      </c>
      <c r="BY70" s="290" t="n">
        <f aca="false">SUM(BV70:BX70)</f>
        <v>0</v>
      </c>
      <c r="CA70" s="290" t="n">
        <f aca="false">IF($AM70="n",0,BR70)</f>
        <v>0</v>
      </c>
      <c r="CB70" s="290" t="n">
        <f aca="false">IF($AM70="n",0,BS70)</f>
        <v>0</v>
      </c>
      <c r="CC70" s="290" t="n">
        <f aca="false">IF($AM70="n",0,BT70)</f>
        <v>0</v>
      </c>
      <c r="CD70" s="290" t="n">
        <f aca="false">SUM(CA70:CC70)</f>
        <v>0</v>
      </c>
      <c r="CE70" s="290" t="n">
        <f aca="false">IF($AM$2="n",0,BV70)</f>
        <v>0</v>
      </c>
      <c r="CF70" s="290" t="n">
        <f aca="false">IF($AM$2="n",0,BW70)</f>
        <v>0</v>
      </c>
      <c r="CG70" s="290" t="n">
        <f aca="false">IF($AM$2="n",0,BX70)</f>
        <v>0</v>
      </c>
      <c r="CH70" s="290" t="n">
        <f aca="false">SUM(CE70:CG70)</f>
        <v>0</v>
      </c>
      <c r="CJ70" s="324"/>
      <c r="CK70" s="324"/>
      <c r="CL70" s="324"/>
      <c r="CM70" s="324"/>
      <c r="CN70" s="324"/>
      <c r="CO70" s="324"/>
      <c r="CP70" s="324"/>
      <c r="CQ70" s="324"/>
      <c r="CR70" s="324"/>
      <c r="CS70" s="324"/>
      <c r="CT70" s="324"/>
      <c r="CU70" s="324"/>
      <c r="CV70" s="324"/>
      <c r="CW70" s="324"/>
      <c r="CX70" s="324"/>
      <c r="CY70" s="324"/>
      <c r="CZ70" s="324"/>
      <c r="DA70" s="324"/>
      <c r="DB70" s="324"/>
      <c r="DC70" s="324"/>
      <c r="DD70" s="324"/>
      <c r="DE70" s="324"/>
      <c r="DF70" s="324"/>
      <c r="DG70" s="324"/>
      <c r="DH70" s="324"/>
      <c r="DI70" s="324"/>
      <c r="DJ70" s="324"/>
      <c r="DK70" s="324"/>
      <c r="DL70" s="324"/>
      <c r="DM70" s="324"/>
      <c r="DN70" s="324"/>
      <c r="DO70" s="324"/>
      <c r="DP70" s="324"/>
      <c r="DQ70" s="324"/>
      <c r="DR70" s="324"/>
      <c r="DS70" s="324"/>
      <c r="DT70" s="324"/>
      <c r="DU70" s="324"/>
      <c r="DV70" s="324"/>
      <c r="DW70" s="324"/>
      <c r="DX70" s="324"/>
      <c r="DY70" s="324"/>
      <c r="DZ70" s="324"/>
      <c r="EA70" s="324"/>
      <c r="EB70" s="324"/>
      <c r="EC70" s="324"/>
      <c r="ED70" s="324"/>
      <c r="EE70" s="324"/>
      <c r="EF70" s="324"/>
      <c r="EG70" s="324"/>
      <c r="EH70" s="324"/>
      <c r="EI70" s="324"/>
      <c r="EJ70" s="324"/>
      <c r="EK70" s="324"/>
      <c r="EL70" s="324"/>
      <c r="EM70" s="324"/>
      <c r="EN70" s="324"/>
      <c r="EO70" s="324"/>
      <c r="EP70" s="324"/>
      <c r="EQ70" s="324"/>
      <c r="ER70" s="324"/>
      <c r="ES70" s="324"/>
      <c r="ET70" s="324"/>
      <c r="EU70" s="324"/>
      <c r="EV70" s="324"/>
      <c r="EW70" s="324"/>
      <c r="EX70" s="324"/>
      <c r="EY70" s="324"/>
      <c r="EZ70" s="324"/>
      <c r="FA70" s="324"/>
      <c r="FB70" s="324"/>
      <c r="FC70" s="324"/>
      <c r="FD70" s="324"/>
      <c r="FE70" s="324"/>
      <c r="FF70" s="324"/>
      <c r="FG70" s="324"/>
      <c r="FH70" s="324"/>
      <c r="FI70" s="324"/>
      <c r="FJ70" s="324"/>
      <c r="FK70" s="324"/>
      <c r="FL70" s="324"/>
      <c r="FM70" s="324"/>
      <c r="FN70" s="324"/>
      <c r="FO70" s="324"/>
      <c r="FP70" s="324"/>
      <c r="FQ70" s="324"/>
      <c r="FR70" s="324"/>
      <c r="FS70" s="324"/>
      <c r="FT70" s="324"/>
      <c r="FU70" s="324"/>
      <c r="FV70" s="324"/>
      <c r="FW70" s="324"/>
      <c r="FX70" s="324"/>
      <c r="FY70" s="324"/>
      <c r="FZ70" s="324"/>
      <c r="GA70" s="324"/>
      <c r="GB70" s="324"/>
      <c r="GC70" s="324"/>
      <c r="GD70" s="324"/>
      <c r="GE70" s="324"/>
      <c r="GF70" s="324"/>
      <c r="GG70" s="324"/>
      <c r="GH70" s="324"/>
      <c r="GI70" s="324"/>
      <c r="GJ70" s="324"/>
      <c r="GK70" s="324"/>
      <c r="GL70" s="324"/>
      <c r="GM70" s="324"/>
      <c r="GN70" s="324"/>
      <c r="GO70" s="324"/>
      <c r="GP70" s="324"/>
      <c r="GQ70" s="324"/>
      <c r="GR70" s="324"/>
      <c r="GS70" s="324"/>
      <c r="GT70" s="324"/>
      <c r="GU70" s="324"/>
      <c r="GV70" s="324"/>
      <c r="GW70" s="324"/>
      <c r="GX70" s="324"/>
    </row>
    <row r="71" customFormat="false" ht="15" hidden="false" customHeight="true" outlineLevel="0" collapsed="false">
      <c r="A71" s="285" t="n">
        <v>8638</v>
      </c>
      <c r="B71" s="285"/>
      <c r="C71" s="286" t="s">
        <v>251</v>
      </c>
      <c r="D71" s="287" t="s">
        <v>251</v>
      </c>
      <c r="E71" s="288" t="n">
        <f aca="false">IF(I71="regional",IF(R71*0.2975,S71*0.3484),S71*0.1939)</f>
        <v>216351.8708</v>
      </c>
      <c r="F71" s="288" t="n">
        <v>0</v>
      </c>
      <c r="G71" s="289" t="n">
        <f aca="false">E71+F71</f>
        <v>216351.8708</v>
      </c>
      <c r="H71" s="286"/>
      <c r="I71" s="287" t="s">
        <v>48</v>
      </c>
      <c r="J71" s="287" t="s">
        <v>49</v>
      </c>
      <c r="K71" s="287" t="s">
        <v>253</v>
      </c>
      <c r="L71" s="287"/>
      <c r="M71" s="317" t="n">
        <v>36</v>
      </c>
      <c r="N71" s="317" t="n">
        <v>0.954</v>
      </c>
      <c r="O71" s="317" t="n">
        <v>0.971</v>
      </c>
      <c r="P71" s="317" t="n">
        <v>0.967</v>
      </c>
      <c r="Q71" s="317" t="n">
        <v>0.923</v>
      </c>
      <c r="R71" s="317" t="n">
        <v>517657</v>
      </c>
      <c r="S71" s="317" t="n">
        <v>620987</v>
      </c>
      <c r="T71" s="318" t="n">
        <f aca="false">IF(I71="regional",IF(R71&gt;0,R71*0.2975,S71*0.3484),S71*0.1939)</f>
        <v>154002.9575</v>
      </c>
      <c r="U71" s="317" t="n">
        <v>347591</v>
      </c>
      <c r="V71" s="317" t="n">
        <v>273396</v>
      </c>
      <c r="W71" s="317" t="n">
        <v>2258</v>
      </c>
      <c r="X71" s="317" t="n">
        <v>0</v>
      </c>
      <c r="Y71" s="317" t="n">
        <v>0</v>
      </c>
      <c r="Z71" s="317" t="n">
        <v>0</v>
      </c>
      <c r="AA71" s="317" t="n">
        <v>774989.9575</v>
      </c>
      <c r="AB71" s="317" t="n">
        <v>154002.9575</v>
      </c>
      <c r="AC71" s="317" t="n">
        <v>620987</v>
      </c>
      <c r="AD71" s="317" t="n">
        <v>0</v>
      </c>
      <c r="AE71" s="317" t="n">
        <v>0</v>
      </c>
      <c r="AF71" s="317" t="n">
        <v>0</v>
      </c>
      <c r="AG71" s="317" t="n">
        <v>620987</v>
      </c>
      <c r="AH71" s="317" t="n">
        <v>0</v>
      </c>
      <c r="AI71" s="317" t="n">
        <v>0</v>
      </c>
      <c r="AJ71" s="286" t="s">
        <v>715</v>
      </c>
      <c r="AK71" s="286" t="s">
        <v>716</v>
      </c>
      <c r="AL71" s="287" t="s">
        <v>62</v>
      </c>
      <c r="AM71" s="286"/>
      <c r="AN71" s="287" t="s">
        <v>251</v>
      </c>
      <c r="AO71" s="287" t="n">
        <v>154002.9575</v>
      </c>
      <c r="AP71" s="319" t="n">
        <f aca="false">AR71+AT71+AU71+AV71+AX71+AY71+AZ71+BD71+BF71+BG71+BH71+BJ71+BK71+(BL71+BM71+BN71)/1000+(0.1*BO71)</f>
        <v>183.7041</v>
      </c>
      <c r="AQ71" s="319" t="n">
        <f aca="false">AR71+AT71+AU71+AV71+AX71+AY71+AZ71+BB71+BC71+BD71+BF71+BG71+BH71+BJ71+BK71+(BL71+BM71+BN71)/1000+(0.1*BO71)</f>
        <v>198.7041</v>
      </c>
      <c r="AR71" s="285" t="n">
        <v>0</v>
      </c>
      <c r="AS71" s="285" t="n">
        <v>0</v>
      </c>
      <c r="AT71" s="285" t="n">
        <v>97</v>
      </c>
      <c r="AU71" s="285" t="n">
        <v>18</v>
      </c>
      <c r="AV71" s="285" t="n">
        <v>0</v>
      </c>
      <c r="AW71" s="285" t="n">
        <v>0</v>
      </c>
      <c r="AX71" s="285" t="n">
        <v>8</v>
      </c>
      <c r="AY71" s="285" t="n">
        <v>2</v>
      </c>
      <c r="AZ71" s="285" t="n">
        <v>0</v>
      </c>
      <c r="BA71" s="285" t="n">
        <v>0</v>
      </c>
      <c r="BB71" s="285" t="n">
        <v>13</v>
      </c>
      <c r="BC71" s="285" t="n">
        <v>2</v>
      </c>
      <c r="BD71" s="285" t="n">
        <v>0</v>
      </c>
      <c r="BE71" s="285" t="n">
        <v>0</v>
      </c>
      <c r="BF71" s="285" t="n">
        <v>0</v>
      </c>
      <c r="BG71" s="285" t="n">
        <v>0</v>
      </c>
      <c r="BH71" s="285" t="n">
        <v>0</v>
      </c>
      <c r="BI71" s="285" t="n">
        <v>0</v>
      </c>
      <c r="BJ71" s="285" t="n">
        <v>0</v>
      </c>
      <c r="BK71" s="285" t="n">
        <v>0</v>
      </c>
      <c r="BL71" s="285" t="n">
        <v>0</v>
      </c>
      <c r="BM71" s="285" t="n">
        <v>0</v>
      </c>
      <c r="BN71" s="285" t="n">
        <v>9130</v>
      </c>
      <c r="BO71" s="285" t="n">
        <v>495.741</v>
      </c>
      <c r="BR71" s="290" t="n">
        <f aca="false">AR71*1000/0.072</f>
        <v>0</v>
      </c>
      <c r="BS71" s="290" t="n">
        <f aca="false">AT71*1000/0.072</f>
        <v>1347222.22222222</v>
      </c>
      <c r="BT71" s="290" t="n">
        <f aca="false">AU71*1000/0.072</f>
        <v>250000</v>
      </c>
      <c r="BU71" s="290" t="n">
        <f aca="false">SUM(BR71:BT71)</f>
        <v>1597222.22222222</v>
      </c>
      <c r="BV71" s="290" t="n">
        <f aca="false">AV71*1000/5</f>
        <v>0</v>
      </c>
      <c r="BW71" s="290" t="n">
        <f aca="false">AX71*1000/5</f>
        <v>1600</v>
      </c>
      <c r="BX71" s="290" t="n">
        <f aca="false">AY71*1000/5</f>
        <v>400</v>
      </c>
      <c r="BY71" s="290" t="n">
        <f aca="false">SUM(BV71:BX71)</f>
        <v>2000</v>
      </c>
      <c r="CA71" s="290" t="n">
        <f aca="false">IF($AM71="n",0,BR71)</f>
        <v>0</v>
      </c>
      <c r="CB71" s="290" t="n">
        <f aca="false">IF($AM71="n",0,BS71)</f>
        <v>1347222.22222222</v>
      </c>
      <c r="CC71" s="290" t="n">
        <f aca="false">IF($AM71="n",0,BT71)</f>
        <v>250000</v>
      </c>
      <c r="CD71" s="290" t="n">
        <f aca="false">SUM(CA71:CC71)</f>
        <v>1597222.22222222</v>
      </c>
      <c r="CE71" s="290" t="n">
        <f aca="false">IF($AM$2="n",0,BV71)</f>
        <v>0</v>
      </c>
      <c r="CF71" s="290" t="n">
        <f aca="false">IF($AM$2="n",0,BW71)</f>
        <v>1600</v>
      </c>
      <c r="CG71" s="290" t="n">
        <f aca="false">IF($AM$2="n",0,BX71)</f>
        <v>400</v>
      </c>
      <c r="CH71" s="290" t="n">
        <f aca="false">SUM(CE71:CG71)</f>
        <v>2000</v>
      </c>
      <c r="CJ71" s="324"/>
      <c r="CK71" s="324"/>
      <c r="CL71" s="324"/>
      <c r="CM71" s="324"/>
      <c r="CN71" s="324"/>
      <c r="CO71" s="324"/>
      <c r="CP71" s="324"/>
      <c r="CQ71" s="324"/>
      <c r="CR71" s="324"/>
      <c r="CS71" s="324"/>
      <c r="CT71" s="324"/>
      <c r="CU71" s="324"/>
      <c r="CV71" s="324"/>
      <c r="CW71" s="324"/>
      <c r="CX71" s="324"/>
      <c r="CY71" s="324"/>
      <c r="CZ71" s="324"/>
      <c r="DA71" s="324"/>
      <c r="DB71" s="324"/>
      <c r="DC71" s="324"/>
      <c r="DD71" s="324"/>
      <c r="DE71" s="324"/>
      <c r="DF71" s="324"/>
      <c r="DG71" s="324"/>
      <c r="DH71" s="324"/>
      <c r="DI71" s="324"/>
      <c r="DJ71" s="324"/>
      <c r="DK71" s="324"/>
      <c r="DL71" s="324"/>
      <c r="DM71" s="324"/>
      <c r="DN71" s="324"/>
      <c r="DO71" s="324"/>
      <c r="DP71" s="324"/>
      <c r="DQ71" s="324"/>
      <c r="DR71" s="324"/>
      <c r="DS71" s="324"/>
      <c r="DT71" s="324"/>
      <c r="DU71" s="324"/>
      <c r="DV71" s="324"/>
      <c r="DW71" s="324"/>
      <c r="DX71" s="324"/>
      <c r="DY71" s="324"/>
      <c r="DZ71" s="324"/>
      <c r="EA71" s="324"/>
      <c r="EB71" s="324"/>
      <c r="EC71" s="324"/>
      <c r="ED71" s="324"/>
      <c r="EE71" s="324"/>
      <c r="EF71" s="324"/>
      <c r="EG71" s="324"/>
      <c r="EH71" s="324"/>
      <c r="EI71" s="324"/>
      <c r="EJ71" s="324"/>
      <c r="EK71" s="324"/>
      <c r="EL71" s="324"/>
      <c r="EM71" s="324"/>
      <c r="EN71" s="324"/>
      <c r="EO71" s="324"/>
      <c r="EP71" s="324"/>
      <c r="EQ71" s="324"/>
      <c r="ER71" s="324"/>
      <c r="ES71" s="324"/>
      <c r="ET71" s="324"/>
      <c r="EU71" s="324"/>
      <c r="EV71" s="324"/>
      <c r="EW71" s="324"/>
      <c r="EX71" s="324"/>
      <c r="EY71" s="324"/>
      <c r="EZ71" s="324"/>
      <c r="FA71" s="324"/>
      <c r="FB71" s="324"/>
      <c r="FC71" s="324"/>
      <c r="FD71" s="324"/>
      <c r="FE71" s="324"/>
      <c r="FF71" s="324"/>
      <c r="FG71" s="324"/>
      <c r="FH71" s="324"/>
      <c r="FI71" s="324"/>
      <c r="FJ71" s="324"/>
      <c r="FK71" s="324"/>
      <c r="FL71" s="324"/>
      <c r="FM71" s="324"/>
      <c r="FN71" s="324"/>
      <c r="FO71" s="324"/>
      <c r="FP71" s="324"/>
      <c r="FQ71" s="324"/>
      <c r="FR71" s="324"/>
      <c r="FS71" s="324"/>
      <c r="FT71" s="324"/>
      <c r="FU71" s="324"/>
      <c r="FV71" s="324"/>
      <c r="FW71" s="324"/>
      <c r="FX71" s="324"/>
      <c r="FY71" s="324"/>
      <c r="FZ71" s="324"/>
      <c r="GA71" s="324"/>
      <c r="GB71" s="324"/>
      <c r="GC71" s="324"/>
      <c r="GD71" s="324"/>
      <c r="GE71" s="324"/>
      <c r="GF71" s="324"/>
      <c r="GG71" s="324"/>
      <c r="GH71" s="324"/>
      <c r="GI71" s="324"/>
      <c r="GJ71" s="324"/>
      <c r="GK71" s="324"/>
      <c r="GL71" s="324"/>
      <c r="GM71" s="324"/>
      <c r="GN71" s="324"/>
      <c r="GO71" s="324"/>
      <c r="GP71" s="324"/>
      <c r="GQ71" s="324"/>
      <c r="GR71" s="324"/>
      <c r="GS71" s="324"/>
      <c r="GT71" s="324"/>
      <c r="GU71" s="324"/>
      <c r="GV71" s="324"/>
      <c r="GW71" s="324"/>
      <c r="GX71" s="324"/>
    </row>
    <row r="72" customFormat="false" ht="15" hidden="false" customHeight="true" outlineLevel="0" collapsed="false">
      <c r="A72" s="285" t="n">
        <v>1313</v>
      </c>
      <c r="B72" s="285" t="s">
        <v>44</v>
      </c>
      <c r="C72" s="286" t="s">
        <v>254</v>
      </c>
      <c r="D72" s="287" t="s">
        <v>254</v>
      </c>
      <c r="E72" s="288" t="n">
        <f aca="false">IF(I72="regional",IF(R72*0.2975,S72*0.3484),S72*0.1939)</f>
        <v>248978.834</v>
      </c>
      <c r="F72" s="288" t="n">
        <v>357362</v>
      </c>
      <c r="G72" s="289" t="n">
        <f aca="false">E72+F72</f>
        <v>606340.834</v>
      </c>
      <c r="H72" s="286"/>
      <c r="I72" s="287" t="s">
        <v>48</v>
      </c>
      <c r="J72" s="287" t="s">
        <v>44</v>
      </c>
      <c r="K72" s="287" t="s">
        <v>253</v>
      </c>
      <c r="L72" s="287" t="s">
        <v>44</v>
      </c>
      <c r="M72" s="317" t="n">
        <v>89</v>
      </c>
      <c r="N72" s="317" t="n">
        <v>0.808</v>
      </c>
      <c r="O72" s="317" t="n">
        <v>0.81</v>
      </c>
      <c r="P72" s="317" t="n">
        <v>0.865</v>
      </c>
      <c r="Q72" s="317" t="n">
        <v>0.914</v>
      </c>
      <c r="R72" s="317" t="n">
        <v>888884</v>
      </c>
      <c r="S72" s="317" t="n">
        <v>714635</v>
      </c>
      <c r="T72" s="318" t="n">
        <f aca="false">IF(I72="regional",IF(R72&gt;0,R72*0.2975,S72*0.3484),S72*0.1939)</f>
        <v>264442.99</v>
      </c>
      <c r="U72" s="317" t="n">
        <v>462838</v>
      </c>
      <c r="V72" s="317" t="n">
        <v>251797</v>
      </c>
      <c r="W72" s="317" t="n">
        <v>4500</v>
      </c>
      <c r="X72" s="317" t="n">
        <v>621804.99</v>
      </c>
      <c r="Y72" s="317" t="n">
        <v>264442.99</v>
      </c>
      <c r="Z72" s="317" t="n">
        <v>357362</v>
      </c>
      <c r="AA72" s="317" t="n">
        <v>357273</v>
      </c>
      <c r="AB72" s="317" t="n">
        <v>0</v>
      </c>
      <c r="AC72" s="317" t="n">
        <v>357273</v>
      </c>
      <c r="AD72" s="317" t="n">
        <v>357362</v>
      </c>
      <c r="AE72" s="317" t="n">
        <v>0</v>
      </c>
      <c r="AF72" s="317" t="n">
        <v>357273</v>
      </c>
      <c r="AG72" s="317" t="n">
        <v>0</v>
      </c>
      <c r="AH72" s="317" t="n">
        <v>694000</v>
      </c>
      <c r="AI72" s="317" t="n">
        <v>454000</v>
      </c>
      <c r="AJ72" s="286" t="s">
        <v>715</v>
      </c>
      <c r="AK72" s="286" t="s">
        <v>716</v>
      </c>
      <c r="AL72" s="287" t="s">
        <v>48</v>
      </c>
      <c r="AM72" s="286"/>
      <c r="AN72" s="287" t="s">
        <v>254</v>
      </c>
      <c r="AO72" s="287" t="n">
        <v>621804.99</v>
      </c>
      <c r="AP72" s="319" t="n">
        <f aca="false">AR72+AT72+AU72+AV72+AX72+AY72+AZ72+BD72+BF72+BG72+BH72+BJ72+BK72+(BL72+BM72+BN72)/1000+(0.1*BO72)</f>
        <v>500.2485</v>
      </c>
      <c r="AQ72" s="319" t="n">
        <f aca="false">AR72+AT72+AU72+AV72+AX72+AY72+AZ72+BB72+BC72+BD72+BF72+BG72+BH72+BJ72+BK72+(BL72+BM72+BN72)/1000+(0.1*BO72)</f>
        <v>506.2485</v>
      </c>
      <c r="AR72" s="302" t="n">
        <v>200</v>
      </c>
      <c r="AS72" s="302" t="n">
        <v>454</v>
      </c>
      <c r="AT72" s="302" t="n">
        <v>116</v>
      </c>
      <c r="AU72" s="302" t="n">
        <v>1</v>
      </c>
      <c r="AV72" s="285" t="n">
        <v>0</v>
      </c>
      <c r="AW72" s="285" t="n">
        <v>0</v>
      </c>
      <c r="AX72" s="285" t="n">
        <v>0</v>
      </c>
      <c r="AY72" s="285" t="n">
        <v>0</v>
      </c>
      <c r="AZ72" s="302" t="n">
        <v>3</v>
      </c>
      <c r="BA72" s="302" t="n">
        <v>6</v>
      </c>
      <c r="BB72" s="302" t="n">
        <v>6</v>
      </c>
      <c r="BC72" s="302" t="n">
        <v>0</v>
      </c>
      <c r="BD72" s="285" t="n">
        <v>13</v>
      </c>
      <c r="BE72" s="285" t="n">
        <v>0</v>
      </c>
      <c r="BF72" s="285" t="n">
        <v>0</v>
      </c>
      <c r="BG72" s="285" t="n">
        <v>0</v>
      </c>
      <c r="BH72" s="302" t="n">
        <v>41</v>
      </c>
      <c r="BI72" s="302" t="n">
        <v>0</v>
      </c>
      <c r="BJ72" s="302" t="n">
        <v>0</v>
      </c>
      <c r="BK72" s="302" t="n">
        <v>0</v>
      </c>
      <c r="BL72" s="285" t="n">
        <v>0</v>
      </c>
      <c r="BM72" s="285" t="n">
        <v>0</v>
      </c>
      <c r="BN72" s="285" t="n">
        <v>57720</v>
      </c>
      <c r="BO72" s="285" t="n">
        <v>685.285</v>
      </c>
      <c r="BP72" s="324"/>
      <c r="BR72" s="290" t="n">
        <f aca="false">AR72*1000/0.072</f>
        <v>2777777.77777778</v>
      </c>
      <c r="BS72" s="290" t="n">
        <f aca="false">AT72*1000/0.072</f>
        <v>1611111.11111111</v>
      </c>
      <c r="BT72" s="290" t="n">
        <f aca="false">AU72*1000/0.072</f>
        <v>13888.8888888889</v>
      </c>
      <c r="BU72" s="290" t="n">
        <f aca="false">SUM(BR72:BT72)</f>
        <v>4402777.77777778</v>
      </c>
      <c r="BV72" s="290" t="n">
        <f aca="false">AV72*1000/5</f>
        <v>0</v>
      </c>
      <c r="BW72" s="290" t="n">
        <f aca="false">AX72*1000/5</f>
        <v>0</v>
      </c>
      <c r="BX72" s="290" t="n">
        <f aca="false">AY72*1000/5</f>
        <v>0</v>
      </c>
      <c r="BY72" s="290" t="n">
        <f aca="false">SUM(BV72:BX72)</f>
        <v>0</v>
      </c>
      <c r="CA72" s="290" t="n">
        <f aca="false">IF($AM72="n",0,BR72)</f>
        <v>2777777.77777778</v>
      </c>
      <c r="CB72" s="290" t="n">
        <f aca="false">IF($AM72="n",0,BS72)</f>
        <v>1611111.11111111</v>
      </c>
      <c r="CC72" s="290" t="n">
        <f aca="false">IF($AM72="n",0,BT72)</f>
        <v>13888.8888888889</v>
      </c>
      <c r="CD72" s="290" t="n">
        <f aca="false">SUM(CA72:CC72)</f>
        <v>4402777.77777778</v>
      </c>
      <c r="CE72" s="290" t="n">
        <f aca="false">IF($AM$2="n",0,BV72)</f>
        <v>0</v>
      </c>
      <c r="CF72" s="290" t="n">
        <f aca="false">IF($AM$2="n",0,BW72)</f>
        <v>0</v>
      </c>
      <c r="CG72" s="290" t="n">
        <f aca="false">IF($AM$2="n",0,BX72)</f>
        <v>0</v>
      </c>
      <c r="CH72" s="290" t="n">
        <f aca="false">SUM(CE72:CG72)</f>
        <v>0</v>
      </c>
      <c r="CJ72" s="324"/>
      <c r="CK72" s="324"/>
      <c r="CL72" s="324"/>
      <c r="CM72" s="324"/>
      <c r="CN72" s="324"/>
      <c r="CO72" s="324"/>
      <c r="CP72" s="324"/>
      <c r="CQ72" s="324"/>
      <c r="CR72" s="324"/>
      <c r="CS72" s="324"/>
      <c r="CT72" s="324"/>
      <c r="CU72" s="324"/>
      <c r="CV72" s="324"/>
      <c r="CW72" s="324"/>
      <c r="CX72" s="324"/>
      <c r="CY72" s="324"/>
      <c r="CZ72" s="324"/>
      <c r="DA72" s="324"/>
      <c r="DB72" s="324"/>
      <c r="DC72" s="324"/>
      <c r="DD72" s="324"/>
      <c r="DE72" s="324"/>
      <c r="DF72" s="324"/>
      <c r="DG72" s="324"/>
      <c r="DH72" s="324"/>
      <c r="DI72" s="324"/>
      <c r="DJ72" s="324"/>
      <c r="DK72" s="324"/>
      <c r="DL72" s="324"/>
      <c r="DM72" s="324"/>
      <c r="DN72" s="324"/>
      <c r="DO72" s="324"/>
      <c r="DP72" s="324"/>
      <c r="DQ72" s="324"/>
      <c r="DR72" s="324"/>
      <c r="DS72" s="324"/>
      <c r="DT72" s="324"/>
      <c r="DU72" s="324"/>
      <c r="DV72" s="324"/>
      <c r="DW72" s="324"/>
      <c r="DX72" s="324"/>
      <c r="DY72" s="324"/>
      <c r="DZ72" s="324"/>
      <c r="EA72" s="324"/>
      <c r="EB72" s="324"/>
      <c r="EC72" s="324"/>
      <c r="ED72" s="324"/>
      <c r="EE72" s="324"/>
      <c r="EF72" s="324"/>
      <c r="EG72" s="324"/>
      <c r="EH72" s="324"/>
      <c r="EI72" s="324"/>
      <c r="EJ72" s="324"/>
      <c r="EK72" s="324"/>
      <c r="EL72" s="324"/>
      <c r="EM72" s="324"/>
      <c r="EN72" s="324"/>
      <c r="EO72" s="324"/>
      <c r="EP72" s="324"/>
      <c r="EQ72" s="324"/>
      <c r="ER72" s="324"/>
      <c r="ES72" s="324"/>
      <c r="ET72" s="324"/>
      <c r="EU72" s="324"/>
      <c r="EV72" s="324"/>
      <c r="EW72" s="324"/>
      <c r="EX72" s="324"/>
      <c r="EY72" s="324"/>
      <c r="EZ72" s="324"/>
      <c r="FA72" s="324"/>
      <c r="FB72" s="324"/>
      <c r="FC72" s="324"/>
      <c r="FD72" s="324"/>
      <c r="FE72" s="324"/>
      <c r="FF72" s="324"/>
      <c r="FG72" s="324"/>
      <c r="FH72" s="324"/>
      <c r="FI72" s="324"/>
      <c r="FJ72" s="324"/>
      <c r="FK72" s="324"/>
      <c r="FL72" s="324"/>
      <c r="FM72" s="324"/>
      <c r="FN72" s="324"/>
      <c r="FO72" s="324"/>
      <c r="FP72" s="324"/>
      <c r="FQ72" s="324"/>
      <c r="FR72" s="324"/>
      <c r="FS72" s="324"/>
      <c r="FT72" s="324"/>
      <c r="FU72" s="324"/>
      <c r="FV72" s="324"/>
      <c r="FW72" s="324"/>
      <c r="FX72" s="324"/>
      <c r="FY72" s="324"/>
      <c r="FZ72" s="324"/>
      <c r="GA72" s="324"/>
      <c r="GB72" s="324"/>
      <c r="GC72" s="324"/>
      <c r="GD72" s="324"/>
      <c r="GE72" s="324"/>
      <c r="GF72" s="324"/>
      <c r="GG72" s="324"/>
      <c r="GH72" s="324"/>
      <c r="GI72" s="324"/>
      <c r="GJ72" s="324"/>
      <c r="GK72" s="324"/>
      <c r="GL72" s="324"/>
      <c r="GM72" s="324"/>
      <c r="GN72" s="324"/>
      <c r="GO72" s="324"/>
      <c r="GP72" s="324"/>
      <c r="GQ72" s="324"/>
      <c r="GR72" s="324"/>
      <c r="GS72" s="324"/>
      <c r="GT72" s="324"/>
      <c r="GU72" s="324"/>
      <c r="GV72" s="324"/>
      <c r="GW72" s="324"/>
      <c r="GX72" s="324"/>
      <c r="GY72" s="333"/>
      <c r="GZ72" s="333"/>
      <c r="HA72" s="333"/>
      <c r="HB72" s="333"/>
      <c r="HC72" s="333"/>
      <c r="HD72" s="333"/>
      <c r="HE72" s="333"/>
      <c r="HF72" s="333"/>
      <c r="HG72" s="333"/>
      <c r="HH72" s="333"/>
      <c r="HI72" s="333"/>
      <c r="HJ72" s="333"/>
      <c r="HK72" s="333"/>
      <c r="HL72" s="333"/>
      <c r="HM72" s="333"/>
      <c r="HN72" s="333"/>
      <c r="HO72" s="333"/>
      <c r="HP72" s="333"/>
      <c r="HQ72" s="333"/>
      <c r="HR72" s="333"/>
      <c r="HS72" s="333"/>
      <c r="HT72" s="333"/>
      <c r="HU72" s="333"/>
      <c r="HV72" s="333"/>
      <c r="HW72" s="333"/>
      <c r="HX72" s="333"/>
      <c r="HY72" s="333"/>
      <c r="HZ72" s="333"/>
      <c r="IA72" s="333"/>
      <c r="IB72" s="333"/>
      <c r="IC72" s="333"/>
      <c r="ID72" s="333"/>
      <c r="IE72" s="333"/>
      <c r="IF72" s="333"/>
      <c r="IG72" s="333"/>
      <c r="IH72" s="333"/>
      <c r="II72" s="333"/>
      <c r="IJ72" s="333"/>
      <c r="IK72" s="333"/>
      <c r="IL72" s="333"/>
      <c r="IM72" s="333"/>
      <c r="IN72" s="333"/>
      <c r="IO72" s="333"/>
      <c r="IP72" s="333"/>
      <c r="IQ72" s="333"/>
      <c r="IR72" s="333"/>
      <c r="IS72" s="333"/>
      <c r="IT72" s="333"/>
      <c r="IU72" s="333"/>
      <c r="IV72" s="333"/>
      <c r="IW72" s="333"/>
    </row>
    <row r="73" customFormat="false" ht="15" hidden="false" customHeight="true" outlineLevel="0" collapsed="false">
      <c r="A73" s="298" t="n">
        <v>705</v>
      </c>
      <c r="B73" s="298" t="s">
        <v>44</v>
      </c>
      <c r="C73" s="299" t="s">
        <v>731</v>
      </c>
      <c r="D73" s="287" t="s">
        <v>732</v>
      </c>
      <c r="E73" s="288" t="n">
        <f aca="false">IF(I73="regional",IF(R73*0.2975,S73*0.3484),S73*0.1939)</f>
        <v>0</v>
      </c>
      <c r="F73" s="288" t="n">
        <v>0</v>
      </c>
      <c r="G73" s="289" t="n">
        <f aca="false">E73+F73</f>
        <v>0</v>
      </c>
      <c r="H73" s="292" t="s">
        <v>49</v>
      </c>
      <c r="I73" s="287" t="s">
        <v>48</v>
      </c>
      <c r="J73" s="287"/>
      <c r="K73" s="287"/>
      <c r="L73" s="287" t="s">
        <v>44</v>
      </c>
      <c r="M73" s="317" t="n">
        <v>0</v>
      </c>
      <c r="N73" s="317" t="n">
        <v>0</v>
      </c>
      <c r="O73" s="317" t="n">
        <v>0</v>
      </c>
      <c r="P73" s="317" t="n">
        <v>0</v>
      </c>
      <c r="Q73" s="317" t="n">
        <v>0</v>
      </c>
      <c r="R73" s="320" t="n">
        <v>825041</v>
      </c>
      <c r="S73" s="317" t="n">
        <v>0</v>
      </c>
      <c r="T73" s="318" t="n">
        <f aca="false">IF(I73="regional",IF(R73&gt;0,R73*0.2975,S73*0.3484),S73*0.1939)</f>
        <v>245449.6975</v>
      </c>
      <c r="U73" s="317" t="n">
        <v>0</v>
      </c>
      <c r="V73" s="317" t="n">
        <v>0</v>
      </c>
      <c r="W73" s="317" t="n">
        <v>0</v>
      </c>
      <c r="X73" s="317" t="n">
        <v>0</v>
      </c>
      <c r="Y73" s="317" t="n">
        <v>0</v>
      </c>
      <c r="Z73" s="317" t="n">
        <v>0</v>
      </c>
      <c r="AA73" s="317" t="n">
        <v>0</v>
      </c>
      <c r="AB73" s="317" t="n">
        <v>0</v>
      </c>
      <c r="AC73" s="317" t="n">
        <v>0</v>
      </c>
      <c r="AD73" s="317" t="n">
        <v>0</v>
      </c>
      <c r="AE73" s="317" t="n">
        <v>0</v>
      </c>
      <c r="AF73" s="317" t="n">
        <v>0</v>
      </c>
      <c r="AG73" s="317" t="n">
        <v>0</v>
      </c>
      <c r="AH73" s="317" t="n">
        <v>664000</v>
      </c>
      <c r="AI73" s="317" t="n">
        <v>463000</v>
      </c>
      <c r="AJ73" s="292" t="s">
        <v>707</v>
      </c>
      <c r="AK73" s="292" t="s">
        <v>708</v>
      </c>
      <c r="AL73" s="321" t="s">
        <v>48</v>
      </c>
      <c r="AM73" s="292" t="s">
        <v>49</v>
      </c>
      <c r="AN73" s="328" t="s">
        <v>732</v>
      </c>
      <c r="AO73" s="328" t="n">
        <v>0</v>
      </c>
      <c r="AP73" s="329" t="n">
        <v>0</v>
      </c>
      <c r="AQ73" s="319" t="n">
        <f aca="false">AR73+AT73+AU73+AV73+AX73+AY73+AZ73+BB73+BC73+BD73+BF73+BG73+BH73+BJ73+BK73+(BL73+BM73+BN73)/1000+(0.1*BO73)</f>
        <v>332.7958</v>
      </c>
      <c r="AR73" s="323" t="n">
        <v>66</v>
      </c>
      <c r="AS73" s="323" t="n">
        <v>463</v>
      </c>
      <c r="AT73" s="323" t="n">
        <v>85</v>
      </c>
      <c r="AU73" s="323" t="n">
        <v>51</v>
      </c>
      <c r="AV73" s="291" t="n">
        <v>0</v>
      </c>
      <c r="AW73" s="291" t="n">
        <v>0</v>
      </c>
      <c r="AX73" s="291" t="n">
        <v>0</v>
      </c>
      <c r="AY73" s="291" t="n">
        <v>0</v>
      </c>
      <c r="AZ73" s="185" t="n">
        <v>0</v>
      </c>
      <c r="BA73" s="185" t="n">
        <v>53</v>
      </c>
      <c r="BB73" s="185" t="n">
        <v>72</v>
      </c>
      <c r="BC73" s="185" t="n">
        <v>0</v>
      </c>
      <c r="BD73" s="291" t="n">
        <v>0</v>
      </c>
      <c r="BE73" s="291" t="n">
        <v>0</v>
      </c>
      <c r="BF73" s="291" t="n">
        <v>0</v>
      </c>
      <c r="BG73" s="291" t="n">
        <v>0</v>
      </c>
      <c r="BH73" s="185" t="n">
        <v>0</v>
      </c>
      <c r="BI73" s="185" t="n">
        <v>3</v>
      </c>
      <c r="BJ73" s="185" t="n">
        <v>0</v>
      </c>
      <c r="BK73" s="185" t="n">
        <v>0</v>
      </c>
      <c r="BL73" s="291" t="n">
        <v>6000</v>
      </c>
      <c r="BM73" s="291" t="n">
        <v>0</v>
      </c>
      <c r="BN73" s="291" t="n">
        <v>9000</v>
      </c>
      <c r="BO73" s="291" t="n">
        <v>437.958</v>
      </c>
      <c r="BP73" s="324"/>
      <c r="BR73" s="290" t="n">
        <f aca="false">AR73*1000/0.072</f>
        <v>916666.666666667</v>
      </c>
      <c r="BS73" s="290" t="n">
        <f aca="false">AT73*1000/0.072</f>
        <v>1180555.55555556</v>
      </c>
      <c r="BT73" s="290" t="n">
        <f aca="false">AU73*1000/0.072</f>
        <v>708333.333333333</v>
      </c>
      <c r="BU73" s="290" t="n">
        <f aca="false">SUM(BR73:BT73)</f>
        <v>2805555.55555556</v>
      </c>
      <c r="BV73" s="290" t="n">
        <f aca="false">AV73*1000/5</f>
        <v>0</v>
      </c>
      <c r="BW73" s="290" t="n">
        <f aca="false">AX73*1000/5</f>
        <v>0</v>
      </c>
      <c r="BX73" s="290" t="n">
        <f aca="false">AY73*1000/5</f>
        <v>0</v>
      </c>
      <c r="BY73" s="290" t="n">
        <f aca="false">SUM(BV73:BX73)</f>
        <v>0</v>
      </c>
      <c r="CA73" s="290" t="n">
        <f aca="false">IF($AM73="n",0,BR73)</f>
        <v>0</v>
      </c>
      <c r="CB73" s="290" t="n">
        <f aca="false">IF($AM73="n",0,BS73)</f>
        <v>0</v>
      </c>
      <c r="CC73" s="290" t="n">
        <f aca="false">IF($AM73="n",0,BT73)</f>
        <v>0</v>
      </c>
      <c r="CD73" s="290" t="n">
        <f aca="false">SUM(CA73:CC73)</f>
        <v>0</v>
      </c>
      <c r="CE73" s="290" t="n">
        <f aca="false">IF($AM$2="n",0,BV73)</f>
        <v>0</v>
      </c>
      <c r="CF73" s="290" t="n">
        <f aca="false">IF($AM$2="n",0,BW73)</f>
        <v>0</v>
      </c>
      <c r="CG73" s="290" t="n">
        <f aca="false">IF($AM$2="n",0,BX73)</f>
        <v>0</v>
      </c>
      <c r="CH73" s="290" t="n">
        <f aca="false">SUM(CE73:CG73)</f>
        <v>0</v>
      </c>
      <c r="CJ73" s="324"/>
      <c r="CK73" s="324"/>
      <c r="CL73" s="324"/>
      <c r="CM73" s="324"/>
      <c r="CN73" s="324"/>
      <c r="CO73" s="324"/>
      <c r="CP73" s="324"/>
      <c r="CQ73" s="324"/>
      <c r="CR73" s="324"/>
      <c r="CS73" s="324"/>
      <c r="CT73" s="324"/>
      <c r="CU73" s="324"/>
      <c r="CV73" s="324"/>
      <c r="CW73" s="324"/>
      <c r="CX73" s="324"/>
      <c r="CY73" s="324"/>
      <c r="CZ73" s="324"/>
      <c r="DA73" s="324"/>
      <c r="DB73" s="324"/>
      <c r="DC73" s="324"/>
      <c r="DD73" s="324"/>
      <c r="DE73" s="324"/>
      <c r="DF73" s="324"/>
      <c r="DG73" s="324"/>
      <c r="DH73" s="324"/>
      <c r="DI73" s="324"/>
      <c r="DJ73" s="324"/>
      <c r="DK73" s="324"/>
      <c r="DL73" s="324"/>
      <c r="DM73" s="324"/>
      <c r="DN73" s="324"/>
      <c r="DO73" s="324"/>
      <c r="DP73" s="324"/>
      <c r="DQ73" s="324"/>
      <c r="DR73" s="324"/>
      <c r="DS73" s="324"/>
      <c r="DT73" s="324"/>
      <c r="DU73" s="324"/>
      <c r="DV73" s="324"/>
      <c r="DW73" s="324"/>
      <c r="DX73" s="324"/>
      <c r="DY73" s="324"/>
      <c r="DZ73" s="324"/>
      <c r="EA73" s="324"/>
      <c r="EB73" s="324"/>
      <c r="EC73" s="324"/>
      <c r="ED73" s="324"/>
      <c r="EE73" s="324"/>
      <c r="EF73" s="324"/>
      <c r="EG73" s="324"/>
      <c r="EH73" s="324"/>
      <c r="EI73" s="324"/>
      <c r="EJ73" s="324"/>
      <c r="EK73" s="324"/>
      <c r="EL73" s="324"/>
      <c r="EM73" s="324"/>
      <c r="EN73" s="324"/>
      <c r="EO73" s="324"/>
      <c r="EP73" s="324"/>
      <c r="EQ73" s="324"/>
      <c r="ER73" s="324"/>
      <c r="ES73" s="324"/>
      <c r="ET73" s="324"/>
      <c r="EU73" s="324"/>
      <c r="EV73" s="324"/>
      <c r="EW73" s="324"/>
      <c r="EX73" s="324"/>
      <c r="EY73" s="324"/>
      <c r="EZ73" s="324"/>
      <c r="FA73" s="324"/>
      <c r="FB73" s="324"/>
      <c r="FC73" s="324"/>
      <c r="FD73" s="324"/>
      <c r="FE73" s="324"/>
      <c r="FF73" s="324"/>
      <c r="FG73" s="324"/>
      <c r="FH73" s="324"/>
      <c r="FI73" s="324"/>
      <c r="FJ73" s="324"/>
      <c r="FK73" s="324"/>
      <c r="FL73" s="324"/>
      <c r="FM73" s="324"/>
      <c r="FN73" s="324"/>
      <c r="FO73" s="324"/>
      <c r="FP73" s="324"/>
      <c r="FQ73" s="324"/>
      <c r="FR73" s="324"/>
      <c r="FS73" s="324"/>
      <c r="FT73" s="324"/>
      <c r="FU73" s="324"/>
      <c r="FV73" s="324"/>
      <c r="FW73" s="324"/>
      <c r="FX73" s="324"/>
      <c r="FY73" s="324"/>
      <c r="FZ73" s="324"/>
      <c r="GA73" s="324"/>
      <c r="GB73" s="324"/>
      <c r="GC73" s="324"/>
      <c r="GD73" s="324"/>
      <c r="GE73" s="324"/>
      <c r="GF73" s="324"/>
      <c r="GG73" s="324"/>
      <c r="GH73" s="324"/>
      <c r="GI73" s="324"/>
      <c r="GJ73" s="324"/>
      <c r="GK73" s="324"/>
      <c r="GL73" s="324"/>
      <c r="GM73" s="324"/>
      <c r="GN73" s="324"/>
      <c r="GO73" s="324"/>
      <c r="GP73" s="324"/>
      <c r="GQ73" s="324"/>
      <c r="GR73" s="324"/>
      <c r="GS73" s="324"/>
      <c r="GT73" s="324"/>
      <c r="GU73" s="324"/>
      <c r="GV73" s="324"/>
      <c r="GW73" s="324"/>
      <c r="GX73" s="324"/>
      <c r="GY73" s="335"/>
      <c r="GZ73" s="335"/>
      <c r="HA73" s="335"/>
      <c r="HB73" s="335"/>
      <c r="HC73" s="335"/>
      <c r="HD73" s="335"/>
      <c r="HE73" s="335"/>
      <c r="HF73" s="335"/>
      <c r="HG73" s="335"/>
      <c r="HH73" s="335"/>
      <c r="HI73" s="335"/>
      <c r="HJ73" s="335"/>
      <c r="HK73" s="335"/>
      <c r="HL73" s="335"/>
      <c r="HM73" s="335"/>
      <c r="HN73" s="335"/>
      <c r="HO73" s="335"/>
      <c r="HP73" s="335"/>
      <c r="HQ73" s="335"/>
      <c r="HR73" s="335"/>
      <c r="HS73" s="335"/>
      <c r="HT73" s="335"/>
      <c r="HU73" s="335"/>
      <c r="HV73" s="335"/>
      <c r="HW73" s="335"/>
      <c r="HX73" s="335"/>
      <c r="HY73" s="335"/>
      <c r="HZ73" s="335"/>
      <c r="IA73" s="335"/>
      <c r="IB73" s="335"/>
      <c r="IC73" s="335"/>
      <c r="ID73" s="335"/>
      <c r="IE73" s="335"/>
      <c r="IF73" s="335"/>
      <c r="IG73" s="335"/>
      <c r="IH73" s="335"/>
      <c r="II73" s="335"/>
      <c r="IJ73" s="335"/>
      <c r="IK73" s="335"/>
      <c r="IL73" s="335"/>
      <c r="IM73" s="335"/>
      <c r="IN73" s="335"/>
      <c r="IO73" s="335"/>
      <c r="IP73" s="335"/>
      <c r="IQ73" s="335"/>
      <c r="IR73" s="335"/>
      <c r="IS73" s="335"/>
      <c r="IT73" s="335"/>
      <c r="IU73" s="335"/>
      <c r="IV73" s="335"/>
      <c r="IW73" s="335"/>
    </row>
    <row r="74" customFormat="false" ht="15" hidden="false" customHeight="true" outlineLevel="0" collapsed="false">
      <c r="A74" s="298" t="n">
        <v>4776</v>
      </c>
      <c r="B74" s="298" t="s">
        <v>44</v>
      </c>
      <c r="C74" s="299" t="s">
        <v>257</v>
      </c>
      <c r="D74" s="287" t="s">
        <v>257</v>
      </c>
      <c r="E74" s="288" t="n">
        <f aca="false">IF(I74="regional",IF(R74*0.2975,S74*0.3484),S74*0.1939)</f>
        <v>0</v>
      </c>
      <c r="F74" s="288" t="n">
        <v>0</v>
      </c>
      <c r="G74" s="289" t="n">
        <f aca="false">E74+F74</f>
        <v>0</v>
      </c>
      <c r="H74" s="292" t="s">
        <v>49</v>
      </c>
      <c r="I74" s="287" t="s">
        <v>48</v>
      </c>
      <c r="J74" s="287"/>
      <c r="K74" s="287"/>
      <c r="L74" s="287" t="s">
        <v>44</v>
      </c>
      <c r="M74" s="317" t="n">
        <v>0</v>
      </c>
      <c r="N74" s="317" t="n">
        <v>0</v>
      </c>
      <c r="O74" s="317" t="n">
        <v>0</v>
      </c>
      <c r="P74" s="317" t="n">
        <v>0</v>
      </c>
      <c r="Q74" s="317" t="n">
        <v>0</v>
      </c>
      <c r="R74" s="317" t="n">
        <v>0</v>
      </c>
      <c r="S74" s="317" t="n">
        <v>0</v>
      </c>
      <c r="T74" s="318" t="n">
        <f aca="false">IF(I74="regional",IF(R74&gt;0,R74*0.2975,S74*0.3484),S74*0.1939)</f>
        <v>0</v>
      </c>
      <c r="U74" s="317" t="n">
        <v>0</v>
      </c>
      <c r="V74" s="317" t="n">
        <v>0</v>
      </c>
      <c r="W74" s="317" t="n">
        <v>0</v>
      </c>
      <c r="X74" s="317" t="n">
        <v>0</v>
      </c>
      <c r="Y74" s="317" t="n">
        <v>0</v>
      </c>
      <c r="Z74" s="317" t="n">
        <v>0</v>
      </c>
      <c r="AA74" s="317" t="n">
        <v>0</v>
      </c>
      <c r="AB74" s="317" t="n">
        <v>0</v>
      </c>
      <c r="AC74" s="317" t="n">
        <v>0</v>
      </c>
      <c r="AD74" s="317" t="n">
        <v>0</v>
      </c>
      <c r="AE74" s="317" t="n">
        <v>0</v>
      </c>
      <c r="AF74" s="317" t="n">
        <v>0</v>
      </c>
      <c r="AG74" s="317" t="n">
        <v>0</v>
      </c>
      <c r="AH74" s="317" t="n">
        <v>1081000</v>
      </c>
      <c r="AI74" s="317" t="n">
        <v>951000</v>
      </c>
      <c r="AJ74" s="292" t="s">
        <v>715</v>
      </c>
      <c r="AK74" s="292" t="s">
        <v>716</v>
      </c>
      <c r="AL74" s="321" t="s">
        <v>48</v>
      </c>
      <c r="AM74" s="292" t="s">
        <v>49</v>
      </c>
      <c r="AN74" s="336" t="s">
        <v>257</v>
      </c>
      <c r="AO74" s="328" t="n">
        <v>0</v>
      </c>
      <c r="AP74" s="322" t="n">
        <f aca="false">AR74+AT74+AU74+AV74+AX74+AY74+AZ74+BD74+BF74+BG74+BH74+BJ74+BK74+(BL74+BM74+BN74)/1000+(0.1*BO74)</f>
        <v>589.9563</v>
      </c>
      <c r="AQ74" s="319" t="n">
        <f aca="false">AR74+AT74+AU74+AV74+AX74+AY74+AZ74+BB74+BC74+BD74+BF74+BG74+BH74+BJ74+BK74+(BL74+BM74+BN74)/1000+(0.1*BO74)</f>
        <v>600.9563</v>
      </c>
      <c r="AR74" s="185" t="n">
        <v>84</v>
      </c>
      <c r="AS74" s="185" t="n">
        <v>951</v>
      </c>
      <c r="AT74" s="185" t="n">
        <v>385</v>
      </c>
      <c r="AU74" s="185" t="n">
        <v>14</v>
      </c>
      <c r="AV74" s="291" t="n">
        <v>0</v>
      </c>
      <c r="AW74" s="291" t="n">
        <v>32</v>
      </c>
      <c r="AX74" s="291" t="n">
        <v>19</v>
      </c>
      <c r="AY74" s="291" t="n">
        <v>0</v>
      </c>
      <c r="AZ74" s="291" t="n">
        <v>0</v>
      </c>
      <c r="BA74" s="291" t="n">
        <v>0</v>
      </c>
      <c r="BB74" s="291" t="n">
        <v>10</v>
      </c>
      <c r="BC74" s="291" t="n">
        <v>1</v>
      </c>
      <c r="BD74" s="291" t="n">
        <v>0</v>
      </c>
      <c r="BE74" s="291" t="n">
        <v>0</v>
      </c>
      <c r="BF74" s="291" t="n">
        <v>0</v>
      </c>
      <c r="BG74" s="291" t="n">
        <v>0</v>
      </c>
      <c r="BH74" s="291" t="n">
        <v>0</v>
      </c>
      <c r="BI74" s="291" t="n">
        <v>5</v>
      </c>
      <c r="BJ74" s="291" t="n">
        <v>0</v>
      </c>
      <c r="BK74" s="291" t="n">
        <v>0</v>
      </c>
      <c r="BL74" s="291" t="n">
        <v>0</v>
      </c>
      <c r="BM74" s="291" t="n">
        <v>0</v>
      </c>
      <c r="BN74" s="291" t="n">
        <v>0</v>
      </c>
      <c r="BO74" s="291" t="n">
        <v>879.563</v>
      </c>
      <c r="BR74" s="290" t="n">
        <f aca="false">AR74*1000/0.072</f>
        <v>1166666.66666667</v>
      </c>
      <c r="BS74" s="290" t="n">
        <f aca="false">AT74*1000/0.072</f>
        <v>5347222.22222222</v>
      </c>
      <c r="BT74" s="290" t="n">
        <f aca="false">AU74*1000/0.072</f>
        <v>194444.444444444</v>
      </c>
      <c r="BU74" s="290" t="n">
        <f aca="false">SUM(BR74:BT74)</f>
        <v>6708333.33333333</v>
      </c>
      <c r="BV74" s="290" t="n">
        <f aca="false">AV74*1000/5</f>
        <v>0</v>
      </c>
      <c r="BW74" s="290" t="n">
        <f aca="false">AX74*1000/5</f>
        <v>3800</v>
      </c>
      <c r="BX74" s="290" t="n">
        <f aca="false">AY74*1000/5</f>
        <v>0</v>
      </c>
      <c r="BY74" s="290" t="n">
        <f aca="false">SUM(BV74:BX74)</f>
        <v>3800</v>
      </c>
      <c r="CA74" s="290" t="n">
        <f aca="false">IF($AM74="n",0,BR74)</f>
        <v>0</v>
      </c>
      <c r="CB74" s="290" t="n">
        <f aca="false">IF($AM74="n",0,BS74)</f>
        <v>0</v>
      </c>
      <c r="CC74" s="290" t="n">
        <f aca="false">IF($AM74="n",0,BT74)</f>
        <v>0</v>
      </c>
      <c r="CD74" s="290" t="n">
        <f aca="false">SUM(CA74:CC74)</f>
        <v>0</v>
      </c>
      <c r="CE74" s="290" t="n">
        <f aca="false">IF($AM$2="n",0,BV74)</f>
        <v>0</v>
      </c>
      <c r="CF74" s="290" t="n">
        <f aca="false">IF($AM$2="n",0,BW74)</f>
        <v>3800</v>
      </c>
      <c r="CG74" s="290" t="n">
        <f aca="false">IF($AM$2="n",0,BX74)</f>
        <v>0</v>
      </c>
      <c r="CH74" s="290" t="n">
        <f aca="false">SUM(CE74:CG74)</f>
        <v>3800</v>
      </c>
      <c r="CJ74" s="324"/>
      <c r="CK74" s="324"/>
      <c r="CL74" s="324"/>
      <c r="CM74" s="324"/>
      <c r="CN74" s="324"/>
      <c r="CO74" s="324"/>
      <c r="CP74" s="324"/>
      <c r="CQ74" s="324"/>
      <c r="CR74" s="324"/>
      <c r="CS74" s="324"/>
      <c r="CT74" s="324"/>
      <c r="CU74" s="324"/>
      <c r="CV74" s="324"/>
      <c r="CW74" s="324"/>
      <c r="CX74" s="324"/>
      <c r="CY74" s="324"/>
      <c r="CZ74" s="324"/>
      <c r="DA74" s="324"/>
      <c r="DB74" s="324"/>
      <c r="DC74" s="324"/>
      <c r="DD74" s="324"/>
      <c r="DE74" s="324"/>
      <c r="DF74" s="324"/>
      <c r="DG74" s="324"/>
      <c r="DH74" s="324"/>
      <c r="DI74" s="324"/>
      <c r="DJ74" s="324"/>
      <c r="DK74" s="324"/>
      <c r="DL74" s="324"/>
      <c r="DM74" s="324"/>
      <c r="DN74" s="324"/>
      <c r="DO74" s="324"/>
      <c r="DP74" s="324"/>
      <c r="DQ74" s="324"/>
      <c r="DR74" s="324"/>
      <c r="DS74" s="324"/>
      <c r="DT74" s="324"/>
      <c r="DU74" s="324"/>
      <c r="DV74" s="324"/>
      <c r="DW74" s="324"/>
      <c r="DX74" s="324"/>
      <c r="DY74" s="324"/>
      <c r="DZ74" s="324"/>
      <c r="EA74" s="324"/>
      <c r="EB74" s="324"/>
      <c r="EC74" s="324"/>
      <c r="ED74" s="324"/>
      <c r="EE74" s="324"/>
      <c r="EF74" s="324"/>
      <c r="EG74" s="324"/>
      <c r="EH74" s="324"/>
      <c r="EI74" s="324"/>
      <c r="EJ74" s="324"/>
      <c r="EK74" s="324"/>
      <c r="EL74" s="324"/>
      <c r="EM74" s="324"/>
      <c r="EN74" s="324"/>
      <c r="EO74" s="324"/>
      <c r="EP74" s="324"/>
      <c r="EQ74" s="324"/>
      <c r="ER74" s="324"/>
      <c r="ES74" s="324"/>
      <c r="ET74" s="324"/>
      <c r="EU74" s="324"/>
      <c r="EV74" s="324"/>
      <c r="EW74" s="324"/>
      <c r="EX74" s="324"/>
      <c r="EY74" s="324"/>
      <c r="EZ74" s="324"/>
      <c r="FA74" s="324"/>
      <c r="FB74" s="324"/>
      <c r="FC74" s="324"/>
      <c r="FD74" s="324"/>
      <c r="FE74" s="324"/>
      <c r="FF74" s="324"/>
      <c r="FG74" s="324"/>
      <c r="FH74" s="324"/>
      <c r="FI74" s="324"/>
      <c r="FJ74" s="324"/>
      <c r="FK74" s="324"/>
      <c r="FL74" s="324"/>
      <c r="FM74" s="324"/>
      <c r="FN74" s="324"/>
      <c r="FO74" s="324"/>
      <c r="FP74" s="324"/>
      <c r="FQ74" s="324"/>
      <c r="FR74" s="324"/>
      <c r="FS74" s="324"/>
      <c r="FT74" s="324"/>
      <c r="FU74" s="324"/>
      <c r="FV74" s="324"/>
      <c r="FW74" s="324"/>
      <c r="FX74" s="324"/>
      <c r="FY74" s="324"/>
      <c r="FZ74" s="324"/>
      <c r="GA74" s="324"/>
      <c r="GB74" s="324"/>
      <c r="GC74" s="324"/>
      <c r="GD74" s="324"/>
      <c r="GE74" s="324"/>
      <c r="GF74" s="324"/>
      <c r="GG74" s="324"/>
      <c r="GH74" s="324"/>
      <c r="GI74" s="324"/>
      <c r="GJ74" s="324"/>
      <c r="GK74" s="324"/>
      <c r="GL74" s="324"/>
      <c r="GM74" s="324"/>
      <c r="GN74" s="324"/>
      <c r="GO74" s="324"/>
      <c r="GP74" s="324"/>
      <c r="GQ74" s="324"/>
      <c r="GR74" s="324"/>
      <c r="GS74" s="324"/>
      <c r="GT74" s="324"/>
      <c r="GU74" s="324"/>
      <c r="GV74" s="324"/>
      <c r="GW74" s="324"/>
      <c r="GX74" s="324"/>
    </row>
    <row r="75" customFormat="false" ht="15" hidden="false" customHeight="true" outlineLevel="0" collapsed="false">
      <c r="A75" s="285" t="n">
        <v>8675</v>
      </c>
      <c r="B75" s="285"/>
      <c r="C75" s="286" t="s">
        <v>258</v>
      </c>
      <c r="D75" s="287" t="s">
        <v>258</v>
      </c>
      <c r="E75" s="288" t="n">
        <f aca="false">IF(I75="regional",IF(R75*0.2975,S75*0.3484),S75*0.1939)</f>
        <v>438612.954</v>
      </c>
      <c r="F75" s="288" t="n">
        <v>0</v>
      </c>
      <c r="G75" s="289" t="n">
        <f aca="false">E75+F75</f>
        <v>438612.954</v>
      </c>
      <c r="H75" s="286"/>
      <c r="I75" s="287" t="s">
        <v>48</v>
      </c>
      <c r="J75" s="287" t="s">
        <v>49</v>
      </c>
      <c r="K75" s="287" t="s">
        <v>260</v>
      </c>
      <c r="L75" s="287"/>
      <c r="M75" s="317" t="n">
        <v>130</v>
      </c>
      <c r="N75" s="317" t="n">
        <v>0.983</v>
      </c>
      <c r="O75" s="317" t="n">
        <v>0.983</v>
      </c>
      <c r="P75" s="317" t="n">
        <v>0.986</v>
      </c>
      <c r="Q75" s="317" t="n">
        <v>0.965</v>
      </c>
      <c r="R75" s="317" t="n">
        <v>1425929</v>
      </c>
      <c r="S75" s="317" t="n">
        <v>1258935</v>
      </c>
      <c r="T75" s="318" t="n">
        <f aca="false">IF(I75="regional",IF(R75&gt;0,R75*0.2975,S75*0.3484),S75*0.1939)</f>
        <v>424213.8775</v>
      </c>
      <c r="U75" s="317" t="n">
        <v>866300</v>
      </c>
      <c r="V75" s="317" t="n">
        <v>392635</v>
      </c>
      <c r="W75" s="317" t="n">
        <v>7500</v>
      </c>
      <c r="X75" s="317" t="n">
        <v>0</v>
      </c>
      <c r="Y75" s="317" t="n">
        <v>0</v>
      </c>
      <c r="Z75" s="317" t="n">
        <v>0</v>
      </c>
      <c r="AA75" s="317" t="n">
        <v>1683148.878</v>
      </c>
      <c r="AB75" s="317" t="n">
        <v>424213.8775</v>
      </c>
      <c r="AC75" s="317" t="n">
        <v>1258935</v>
      </c>
      <c r="AD75" s="317" t="n">
        <v>0</v>
      </c>
      <c r="AE75" s="317" t="n">
        <v>0</v>
      </c>
      <c r="AF75" s="317" t="n">
        <v>0</v>
      </c>
      <c r="AG75" s="317" t="n">
        <v>1258935</v>
      </c>
      <c r="AH75" s="317" t="n">
        <v>0</v>
      </c>
      <c r="AI75" s="317" t="n">
        <v>0</v>
      </c>
      <c r="AJ75" s="286" t="n">
        <v>4</v>
      </c>
      <c r="AK75" s="286" t="s">
        <v>720</v>
      </c>
      <c r="AL75" s="287" t="s">
        <v>48</v>
      </c>
      <c r="AM75" s="286"/>
      <c r="AN75" s="287" t="s">
        <v>258</v>
      </c>
      <c r="AO75" s="287" t="n">
        <v>424213.8775</v>
      </c>
      <c r="AP75" s="319" t="n">
        <f aca="false">AR75+AT75+AU75+AV75+AX75+AY75+AZ75+BD75+BF75+BG75+BH75+BJ75+BK75+(BL75+BM75+BN75)/1000+(0.1*BO75)</f>
        <v>490.2884</v>
      </c>
      <c r="AQ75" s="319" t="n">
        <f aca="false">AR75+AT75+AU75+AV75+AX75+AY75+AZ75+BB75+BC75+BD75+BF75+BG75+BH75+BJ75+BK75+(BL75+BM75+BN75)/1000+(0.1*BO75)</f>
        <v>511.2884</v>
      </c>
      <c r="AR75" s="285" t="n">
        <v>0</v>
      </c>
      <c r="AS75" s="285" t="n">
        <v>0</v>
      </c>
      <c r="AT75" s="285" t="n">
        <v>343</v>
      </c>
      <c r="AU75" s="285" t="n">
        <v>25</v>
      </c>
      <c r="AV75" s="285" t="n">
        <v>0</v>
      </c>
      <c r="AW75" s="285" t="n">
        <v>0</v>
      </c>
      <c r="AX75" s="285" t="n">
        <v>33</v>
      </c>
      <c r="AY75" s="285" t="n">
        <v>1</v>
      </c>
      <c r="AZ75" s="285" t="n">
        <v>0</v>
      </c>
      <c r="BA75" s="285" t="n">
        <v>3</v>
      </c>
      <c r="BB75" s="285" t="n">
        <v>19</v>
      </c>
      <c r="BC75" s="285" t="n">
        <v>2</v>
      </c>
      <c r="BD75" s="285" t="n">
        <v>0</v>
      </c>
      <c r="BE75" s="285" t="n">
        <v>0</v>
      </c>
      <c r="BF75" s="285" t="n">
        <v>0</v>
      </c>
      <c r="BG75" s="285" t="n">
        <v>0</v>
      </c>
      <c r="BH75" s="285" t="n">
        <v>0</v>
      </c>
      <c r="BI75" s="285" t="n">
        <v>0</v>
      </c>
      <c r="BJ75" s="285" t="n">
        <v>0</v>
      </c>
      <c r="BK75" s="285" t="n">
        <v>0</v>
      </c>
      <c r="BL75" s="285" t="n">
        <v>0</v>
      </c>
      <c r="BM75" s="285" t="n">
        <v>0</v>
      </c>
      <c r="BN75" s="285" t="n">
        <v>0</v>
      </c>
      <c r="BO75" s="285" t="n">
        <v>882.884</v>
      </c>
      <c r="BR75" s="290" t="n">
        <f aca="false">AR75*1000/0.072</f>
        <v>0</v>
      </c>
      <c r="BS75" s="290" t="n">
        <f aca="false">AT75*1000/0.072</f>
        <v>4763888.88888889</v>
      </c>
      <c r="BT75" s="290" t="n">
        <f aca="false">AU75*1000/0.072</f>
        <v>347222.222222222</v>
      </c>
      <c r="BU75" s="290" t="n">
        <f aca="false">SUM(BR75:BT75)</f>
        <v>5111111.11111111</v>
      </c>
      <c r="BV75" s="290" t="n">
        <f aca="false">AV75*1000/5</f>
        <v>0</v>
      </c>
      <c r="BW75" s="290" t="n">
        <f aca="false">AX75*1000/5</f>
        <v>6600</v>
      </c>
      <c r="BX75" s="290" t="n">
        <f aca="false">AY75*1000/5</f>
        <v>200</v>
      </c>
      <c r="BY75" s="290" t="n">
        <f aca="false">SUM(BV75:BX75)</f>
        <v>6800</v>
      </c>
      <c r="CA75" s="290" t="n">
        <f aca="false">IF($AM75="n",0,BR75)</f>
        <v>0</v>
      </c>
      <c r="CB75" s="290" t="n">
        <f aca="false">IF($AM75="n",0,BS75)</f>
        <v>4763888.88888889</v>
      </c>
      <c r="CC75" s="290" t="n">
        <f aca="false">IF($AM75="n",0,BT75)</f>
        <v>347222.222222222</v>
      </c>
      <c r="CD75" s="290" t="n">
        <f aca="false">SUM(CA75:CC75)</f>
        <v>5111111.11111111</v>
      </c>
      <c r="CE75" s="290" t="n">
        <f aca="false">IF($AM$2="n",0,BV75)</f>
        <v>0</v>
      </c>
      <c r="CF75" s="290" t="n">
        <f aca="false">IF($AM$2="n",0,BW75)</f>
        <v>6600</v>
      </c>
      <c r="CG75" s="290" t="n">
        <f aca="false">IF($AM$2="n",0,BX75)</f>
        <v>200</v>
      </c>
      <c r="CH75" s="290" t="n">
        <f aca="false">SUM(CE75:CG75)</f>
        <v>6800</v>
      </c>
      <c r="CJ75" s="324"/>
      <c r="CK75" s="324"/>
      <c r="CL75" s="324"/>
      <c r="CM75" s="324"/>
      <c r="CN75" s="324"/>
      <c r="CO75" s="324"/>
      <c r="CP75" s="324"/>
      <c r="CQ75" s="324"/>
      <c r="CR75" s="324"/>
      <c r="CS75" s="324"/>
      <c r="CT75" s="324"/>
      <c r="CU75" s="324"/>
      <c r="CV75" s="324"/>
      <c r="CW75" s="324"/>
      <c r="CX75" s="324"/>
      <c r="CY75" s="324"/>
      <c r="CZ75" s="324"/>
      <c r="DA75" s="324"/>
      <c r="DB75" s="324"/>
      <c r="DC75" s="324"/>
      <c r="DD75" s="324"/>
      <c r="DE75" s="324"/>
      <c r="DF75" s="324"/>
      <c r="DG75" s="324"/>
      <c r="DH75" s="324"/>
      <c r="DI75" s="324"/>
      <c r="DJ75" s="324"/>
      <c r="DK75" s="324"/>
      <c r="DL75" s="324"/>
      <c r="DM75" s="324"/>
      <c r="DN75" s="324"/>
      <c r="DO75" s="324"/>
      <c r="DP75" s="324"/>
      <c r="DQ75" s="324"/>
      <c r="DR75" s="324"/>
      <c r="DS75" s="324"/>
      <c r="DT75" s="324"/>
      <c r="DU75" s="324"/>
      <c r="DV75" s="324"/>
      <c r="DW75" s="324"/>
      <c r="DX75" s="324"/>
      <c r="DY75" s="324"/>
      <c r="DZ75" s="324"/>
      <c r="EA75" s="324"/>
      <c r="EB75" s="324"/>
      <c r="EC75" s="324"/>
      <c r="ED75" s="324"/>
      <c r="EE75" s="324"/>
      <c r="EF75" s="324"/>
      <c r="EG75" s="324"/>
      <c r="EH75" s="324"/>
      <c r="EI75" s="324"/>
      <c r="EJ75" s="324"/>
      <c r="EK75" s="324"/>
      <c r="EL75" s="324"/>
      <c r="EM75" s="324"/>
      <c r="EN75" s="324"/>
      <c r="EO75" s="324"/>
      <c r="EP75" s="324"/>
      <c r="EQ75" s="324"/>
      <c r="ER75" s="324"/>
      <c r="ES75" s="324"/>
      <c r="ET75" s="324"/>
      <c r="EU75" s="324"/>
      <c r="EV75" s="324"/>
      <c r="EW75" s="324"/>
      <c r="EX75" s="324"/>
      <c r="EY75" s="324"/>
      <c r="EZ75" s="324"/>
      <c r="FA75" s="324"/>
      <c r="FB75" s="324"/>
      <c r="FC75" s="324"/>
      <c r="FD75" s="324"/>
      <c r="FE75" s="324"/>
      <c r="FF75" s="324"/>
      <c r="FG75" s="324"/>
      <c r="FH75" s="324"/>
      <c r="FI75" s="324"/>
      <c r="FJ75" s="324"/>
      <c r="FK75" s="324"/>
      <c r="FL75" s="324"/>
      <c r="FM75" s="324"/>
      <c r="FN75" s="324"/>
      <c r="FO75" s="324"/>
      <c r="FP75" s="324"/>
      <c r="FQ75" s="324"/>
      <c r="FR75" s="324"/>
      <c r="FS75" s="324"/>
      <c r="FT75" s="324"/>
      <c r="FU75" s="324"/>
      <c r="FV75" s="324"/>
      <c r="FW75" s="324"/>
      <c r="FX75" s="324"/>
      <c r="FY75" s="324"/>
      <c r="FZ75" s="324"/>
      <c r="GA75" s="324"/>
      <c r="GB75" s="324"/>
      <c r="GC75" s="324"/>
      <c r="GD75" s="324"/>
      <c r="GE75" s="324"/>
      <c r="GF75" s="324"/>
      <c r="GG75" s="324"/>
      <c r="GH75" s="324"/>
      <c r="GI75" s="324"/>
      <c r="GJ75" s="324"/>
      <c r="GK75" s="324"/>
      <c r="GL75" s="324"/>
      <c r="GM75" s="324"/>
      <c r="GN75" s="324"/>
      <c r="GO75" s="324"/>
      <c r="GP75" s="324"/>
      <c r="GQ75" s="324"/>
      <c r="GR75" s="324"/>
      <c r="GS75" s="324"/>
      <c r="GT75" s="324"/>
      <c r="GU75" s="324"/>
      <c r="GV75" s="324"/>
      <c r="GW75" s="324"/>
      <c r="GX75" s="324"/>
    </row>
    <row r="76" customFormat="false" ht="15" hidden="false" customHeight="true" outlineLevel="0" collapsed="false">
      <c r="A76" s="285" t="n">
        <v>8678</v>
      </c>
      <c r="B76" s="285"/>
      <c r="C76" s="286" t="s">
        <v>261</v>
      </c>
      <c r="D76" s="287" t="s">
        <v>261</v>
      </c>
      <c r="E76" s="288" t="n">
        <f aca="false">IF(I76="regional",IF(R76*0.2975,S76*0.3484),S76*0.1939)</f>
        <v>31779.8222</v>
      </c>
      <c r="F76" s="288" t="n">
        <v>0</v>
      </c>
      <c r="G76" s="289" t="n">
        <f aca="false">E76+F76</f>
        <v>31779.8222</v>
      </c>
      <c r="H76" s="286"/>
      <c r="I76" s="287" t="s">
        <v>62</v>
      </c>
      <c r="J76" s="287"/>
      <c r="K76" s="287" t="s">
        <v>260</v>
      </c>
      <c r="L76" s="287"/>
      <c r="M76" s="317" t="n">
        <v>12</v>
      </c>
      <c r="N76" s="317" t="n">
        <v>0.793</v>
      </c>
      <c r="O76" s="317" t="n">
        <v>0.793</v>
      </c>
      <c r="P76" s="317" t="n">
        <v>0.754</v>
      </c>
      <c r="Q76" s="317" t="n">
        <v>0.827</v>
      </c>
      <c r="R76" s="317" t="n">
        <v>0</v>
      </c>
      <c r="S76" s="317" t="n">
        <v>163898</v>
      </c>
      <c r="T76" s="318" t="n">
        <f aca="false">IF(I76="regional",IF(R76&gt;0,R76*0.2975,S76*0.3484),S76*0.1939)</f>
        <v>31779.8222</v>
      </c>
      <c r="U76" s="317" t="n">
        <v>142229</v>
      </c>
      <c r="V76" s="317" t="n">
        <v>21669</v>
      </c>
      <c r="W76" s="317" t="n">
        <v>900</v>
      </c>
      <c r="X76" s="317" t="n">
        <v>0</v>
      </c>
      <c r="Y76" s="317" t="n">
        <v>0</v>
      </c>
      <c r="Z76" s="317" t="n">
        <v>0</v>
      </c>
      <c r="AA76" s="317" t="n">
        <v>195677.8222</v>
      </c>
      <c r="AB76" s="317" t="n">
        <v>31779.8222</v>
      </c>
      <c r="AC76" s="317" t="n">
        <v>163898</v>
      </c>
      <c r="AD76" s="317" t="n">
        <v>0</v>
      </c>
      <c r="AE76" s="317" t="n">
        <v>0</v>
      </c>
      <c r="AF76" s="317" t="n">
        <v>0</v>
      </c>
      <c r="AG76" s="317" t="n">
        <v>163898</v>
      </c>
      <c r="AH76" s="317" t="n">
        <v>0</v>
      </c>
      <c r="AI76" s="317" t="n">
        <v>0</v>
      </c>
      <c r="AJ76" s="286" t="n">
        <v>4</v>
      </c>
      <c r="AK76" s="286" t="s">
        <v>720</v>
      </c>
      <c r="AL76" s="287" t="s">
        <v>62</v>
      </c>
      <c r="AM76" s="286"/>
      <c r="AN76" s="287" t="s">
        <v>261</v>
      </c>
      <c r="AO76" s="287" t="n">
        <v>31779.8222</v>
      </c>
      <c r="AP76" s="319" t="n">
        <f aca="false">AR76+AT76+AU76+AV76+AX76+AY76+AZ76+BD76+BF76+BG76+BH76+BJ76+BK76+(BL76+BM76+BN76)/1000+(0.1*BO76)</f>
        <v>25.3058</v>
      </c>
      <c r="AQ76" s="319" t="n">
        <f aca="false">AR76+AT76+AU76+AV76+AX76+AY76+AZ76+BB76+BC76+BD76+BF76+BG76+BH76+BJ76+BK76+(BL76+BM76+BN76)/1000+(0.1*BO76)</f>
        <v>26.3058</v>
      </c>
      <c r="AR76" s="302" t="n">
        <v>0</v>
      </c>
      <c r="AS76" s="302" t="n">
        <v>0</v>
      </c>
      <c r="AT76" s="302" t="n">
        <v>13</v>
      </c>
      <c r="AU76" s="302" t="n">
        <v>0</v>
      </c>
      <c r="AV76" s="302" t="n">
        <v>0</v>
      </c>
      <c r="AW76" s="302" t="n">
        <v>0</v>
      </c>
      <c r="AX76" s="302" t="n">
        <v>0</v>
      </c>
      <c r="AY76" s="302" t="n">
        <v>0</v>
      </c>
      <c r="AZ76" s="302" t="n">
        <v>0</v>
      </c>
      <c r="BA76" s="302" t="n">
        <v>0</v>
      </c>
      <c r="BB76" s="302" t="n">
        <v>0</v>
      </c>
      <c r="BC76" s="302" t="n">
        <v>1</v>
      </c>
      <c r="BD76" s="285" t="n">
        <v>0</v>
      </c>
      <c r="BE76" s="285" t="n">
        <v>0</v>
      </c>
      <c r="BF76" s="285" t="n">
        <v>0</v>
      </c>
      <c r="BG76" s="285" t="n">
        <v>0</v>
      </c>
      <c r="BH76" s="285" t="n">
        <v>0</v>
      </c>
      <c r="BI76" s="285" t="n">
        <v>0</v>
      </c>
      <c r="BJ76" s="285" t="n">
        <v>0</v>
      </c>
      <c r="BK76" s="285" t="n">
        <v>0</v>
      </c>
      <c r="BL76" s="302" t="n">
        <v>0</v>
      </c>
      <c r="BM76" s="302" t="n">
        <v>0</v>
      </c>
      <c r="BN76" s="302" t="n">
        <v>9880</v>
      </c>
      <c r="BO76" s="302" t="n">
        <v>24.258</v>
      </c>
      <c r="BP76" s="324"/>
      <c r="BR76" s="290" t="n">
        <f aca="false">AR76*1000/0.072</f>
        <v>0</v>
      </c>
      <c r="BS76" s="290" t="n">
        <f aca="false">AT76*1000/0.072</f>
        <v>180555.555555556</v>
      </c>
      <c r="BT76" s="290" t="n">
        <f aca="false">AU76*1000/0.072</f>
        <v>0</v>
      </c>
      <c r="BU76" s="290" t="n">
        <f aca="false">SUM(BR76:BT76)</f>
        <v>180555.555555556</v>
      </c>
      <c r="BV76" s="290" t="n">
        <f aca="false">AV76*1000/5</f>
        <v>0</v>
      </c>
      <c r="BW76" s="290" t="n">
        <f aca="false">AX76*1000/5</f>
        <v>0</v>
      </c>
      <c r="BX76" s="290" t="n">
        <f aca="false">AY76*1000/5</f>
        <v>0</v>
      </c>
      <c r="BY76" s="290" t="n">
        <f aca="false">SUM(BV76:BX76)</f>
        <v>0</v>
      </c>
      <c r="CA76" s="290" t="n">
        <f aca="false">IF($AM76="n",0,BR76)</f>
        <v>0</v>
      </c>
      <c r="CB76" s="290" t="n">
        <f aca="false">IF($AM76="n",0,BS76)</f>
        <v>180555.555555556</v>
      </c>
      <c r="CC76" s="290" t="n">
        <f aca="false">IF($AM76="n",0,BT76)</f>
        <v>0</v>
      </c>
      <c r="CD76" s="290" t="n">
        <f aca="false">SUM(CA76:CC76)</f>
        <v>180555.555555556</v>
      </c>
      <c r="CE76" s="290" t="n">
        <f aca="false">IF($AM$2="n",0,BV76)</f>
        <v>0</v>
      </c>
      <c r="CF76" s="290" t="n">
        <f aca="false">IF($AM$2="n",0,BW76)</f>
        <v>0</v>
      </c>
      <c r="CG76" s="290" t="n">
        <f aca="false">IF($AM$2="n",0,BX76)</f>
        <v>0</v>
      </c>
      <c r="CH76" s="290" t="n">
        <f aca="false">SUM(CE76:CG76)</f>
        <v>0</v>
      </c>
      <c r="CJ76" s="324"/>
      <c r="CK76" s="324"/>
      <c r="CL76" s="324"/>
      <c r="CM76" s="324"/>
      <c r="CN76" s="324"/>
      <c r="CO76" s="324"/>
      <c r="CP76" s="324"/>
      <c r="CQ76" s="324"/>
      <c r="CR76" s="324"/>
      <c r="CS76" s="324"/>
      <c r="CT76" s="324"/>
      <c r="CU76" s="324"/>
      <c r="CV76" s="324"/>
      <c r="CW76" s="324"/>
      <c r="CX76" s="324"/>
      <c r="CY76" s="324"/>
      <c r="CZ76" s="324"/>
      <c r="DA76" s="324"/>
      <c r="DB76" s="324"/>
      <c r="DC76" s="324"/>
      <c r="DD76" s="324"/>
      <c r="DE76" s="324"/>
      <c r="DF76" s="324"/>
      <c r="DG76" s="324"/>
      <c r="DH76" s="324"/>
      <c r="DI76" s="324"/>
      <c r="DJ76" s="324"/>
      <c r="DK76" s="324"/>
      <c r="DL76" s="324"/>
      <c r="DM76" s="324"/>
      <c r="DN76" s="324"/>
      <c r="DO76" s="324"/>
      <c r="DP76" s="324"/>
      <c r="DQ76" s="324"/>
      <c r="DR76" s="324"/>
      <c r="DS76" s="324"/>
      <c r="DT76" s="324"/>
      <c r="DU76" s="324"/>
      <c r="DV76" s="324"/>
      <c r="DW76" s="324"/>
      <c r="DX76" s="324"/>
      <c r="DY76" s="324"/>
      <c r="DZ76" s="324"/>
      <c r="EA76" s="324"/>
      <c r="EB76" s="324"/>
      <c r="EC76" s="324"/>
      <c r="ED76" s="324"/>
      <c r="EE76" s="324"/>
      <c r="EF76" s="324"/>
      <c r="EG76" s="324"/>
      <c r="EH76" s="324"/>
      <c r="EI76" s="324"/>
      <c r="EJ76" s="324"/>
      <c r="EK76" s="324"/>
      <c r="EL76" s="324"/>
      <c r="EM76" s="324"/>
      <c r="EN76" s="324"/>
      <c r="EO76" s="324"/>
      <c r="EP76" s="324"/>
      <c r="EQ76" s="324"/>
      <c r="ER76" s="324"/>
      <c r="ES76" s="324"/>
      <c r="ET76" s="324"/>
      <c r="EU76" s="324"/>
      <c r="EV76" s="324"/>
      <c r="EW76" s="324"/>
      <c r="EX76" s="324"/>
      <c r="EY76" s="324"/>
      <c r="EZ76" s="324"/>
      <c r="FA76" s="324"/>
      <c r="FB76" s="324"/>
      <c r="FC76" s="324"/>
      <c r="FD76" s="324"/>
      <c r="FE76" s="324"/>
      <c r="FF76" s="324"/>
      <c r="FG76" s="324"/>
      <c r="FH76" s="324"/>
      <c r="FI76" s="324"/>
      <c r="FJ76" s="324"/>
      <c r="FK76" s="324"/>
      <c r="FL76" s="324"/>
      <c r="FM76" s="324"/>
      <c r="FN76" s="324"/>
      <c r="FO76" s="324"/>
      <c r="FP76" s="324"/>
      <c r="FQ76" s="324"/>
      <c r="FR76" s="324"/>
      <c r="FS76" s="324"/>
      <c r="FT76" s="324"/>
      <c r="FU76" s="324"/>
      <c r="FV76" s="324"/>
      <c r="FW76" s="324"/>
      <c r="FX76" s="324"/>
      <c r="FY76" s="324"/>
      <c r="FZ76" s="324"/>
      <c r="GA76" s="324"/>
      <c r="GB76" s="324"/>
      <c r="GC76" s="324"/>
      <c r="GD76" s="324"/>
      <c r="GE76" s="324"/>
      <c r="GF76" s="324"/>
      <c r="GG76" s="324"/>
      <c r="GH76" s="324"/>
      <c r="GI76" s="324"/>
      <c r="GJ76" s="324"/>
      <c r="GK76" s="324"/>
      <c r="GL76" s="324"/>
      <c r="GM76" s="324"/>
      <c r="GN76" s="324"/>
      <c r="GO76" s="324"/>
      <c r="GP76" s="324"/>
      <c r="GQ76" s="324"/>
      <c r="GR76" s="324"/>
      <c r="GS76" s="324"/>
      <c r="GT76" s="324"/>
      <c r="GU76" s="324"/>
      <c r="GV76" s="324"/>
      <c r="GW76" s="324"/>
      <c r="GX76" s="324"/>
      <c r="GY76" s="333"/>
      <c r="GZ76" s="333"/>
      <c r="HA76" s="333"/>
      <c r="HB76" s="333"/>
      <c r="HC76" s="333"/>
      <c r="HD76" s="333"/>
      <c r="HE76" s="333"/>
      <c r="HF76" s="333"/>
      <c r="HG76" s="333"/>
      <c r="HH76" s="333"/>
      <c r="HI76" s="333"/>
      <c r="HJ76" s="333"/>
      <c r="HK76" s="333"/>
      <c r="HL76" s="333"/>
      <c r="HM76" s="333"/>
      <c r="HN76" s="333"/>
      <c r="HO76" s="333"/>
      <c r="HP76" s="333"/>
      <c r="HQ76" s="333"/>
      <c r="HR76" s="333"/>
      <c r="HS76" s="333"/>
      <c r="HT76" s="333"/>
      <c r="HU76" s="333"/>
      <c r="HV76" s="333"/>
      <c r="HW76" s="333"/>
      <c r="HX76" s="333"/>
      <c r="HY76" s="333"/>
      <c r="HZ76" s="333"/>
      <c r="IA76" s="333"/>
      <c r="IB76" s="333"/>
      <c r="IC76" s="333"/>
      <c r="ID76" s="333"/>
      <c r="IE76" s="333"/>
      <c r="IF76" s="333"/>
      <c r="IG76" s="333"/>
      <c r="IH76" s="333"/>
      <c r="II76" s="333"/>
      <c r="IJ76" s="333"/>
      <c r="IK76" s="333"/>
      <c r="IL76" s="333"/>
      <c r="IM76" s="333"/>
      <c r="IN76" s="333"/>
      <c r="IO76" s="333"/>
      <c r="IP76" s="333"/>
      <c r="IQ76" s="333"/>
      <c r="IR76" s="333"/>
      <c r="IS76" s="333"/>
      <c r="IT76" s="333"/>
      <c r="IU76" s="333"/>
      <c r="IV76" s="333"/>
      <c r="IW76" s="333"/>
    </row>
    <row r="77" customFormat="false" ht="15" hidden="false" customHeight="true" outlineLevel="0" collapsed="false">
      <c r="A77" s="300" t="n">
        <v>9375</v>
      </c>
      <c r="B77" s="300" t="s">
        <v>44</v>
      </c>
      <c r="C77" s="299" t="s">
        <v>262</v>
      </c>
      <c r="D77" s="287" t="s">
        <v>262</v>
      </c>
      <c r="E77" s="288" t="n">
        <f aca="false">IF(I77="regional",IF(R77*0.2975,S77*0.3484),S77*0.1939)</f>
        <v>57829.1238</v>
      </c>
      <c r="F77" s="288" t="n">
        <v>0</v>
      </c>
      <c r="G77" s="289" t="n">
        <f aca="false">E77+F77</f>
        <v>57829.1238</v>
      </c>
      <c r="H77" s="286" t="s">
        <v>49</v>
      </c>
      <c r="I77" s="287" t="s">
        <v>62</v>
      </c>
      <c r="J77" s="287"/>
      <c r="K77" s="287" t="s">
        <v>155</v>
      </c>
      <c r="L77" s="287"/>
      <c r="M77" s="317" t="n">
        <v>15</v>
      </c>
      <c r="N77" s="317" t="n">
        <v>0.832</v>
      </c>
      <c r="O77" s="317" t="n">
        <v>0.832</v>
      </c>
      <c r="P77" s="317" t="n">
        <v>0.813</v>
      </c>
      <c r="Q77" s="317" t="n">
        <v>0.768</v>
      </c>
      <c r="R77" s="317" t="n">
        <v>0</v>
      </c>
      <c r="S77" s="288" t="n">
        <v>298242</v>
      </c>
      <c r="T77" s="318" t="n">
        <f aca="false">IF(I77="regional",IF(R77&gt;0,R77*0.2975,S77*0.3484),S77*0.1939)</f>
        <v>57829.1238</v>
      </c>
      <c r="U77" s="317" t="n">
        <v>247025</v>
      </c>
      <c r="V77" s="317" t="n">
        <v>51217</v>
      </c>
      <c r="W77" s="317" t="n">
        <v>1500</v>
      </c>
      <c r="X77" s="317" t="n">
        <v>0</v>
      </c>
      <c r="Y77" s="317" t="n">
        <v>0</v>
      </c>
      <c r="Z77" s="317" t="n">
        <v>0</v>
      </c>
      <c r="AA77" s="317" t="n">
        <v>356071.1238</v>
      </c>
      <c r="AB77" s="317" t="n">
        <v>57829.1238</v>
      </c>
      <c r="AC77" s="317" t="n">
        <v>298242</v>
      </c>
      <c r="AD77" s="317" t="n">
        <v>0</v>
      </c>
      <c r="AE77" s="317" t="n">
        <v>0</v>
      </c>
      <c r="AF77" s="317" t="n">
        <v>0</v>
      </c>
      <c r="AG77" s="317" t="n">
        <v>298242</v>
      </c>
      <c r="AH77" s="317" t="n">
        <v>0</v>
      </c>
      <c r="AI77" s="317" t="n">
        <v>0</v>
      </c>
      <c r="AJ77" s="286" t="s">
        <v>715</v>
      </c>
      <c r="AK77" s="286" t="s">
        <v>716</v>
      </c>
      <c r="AL77" s="321" t="s">
        <v>62</v>
      </c>
      <c r="AM77" s="286" t="s">
        <v>49</v>
      </c>
      <c r="AN77" s="337" t="s">
        <v>733</v>
      </c>
      <c r="AO77" s="328" t="n">
        <v>0</v>
      </c>
      <c r="AP77" s="329" t="n">
        <v>0</v>
      </c>
      <c r="AQ77" s="319" t="n">
        <f aca="false">AR77+AT77+AU77+AV77+AX77+AY77+AZ77+BB77+BC77+BD77+BF77+BG77+BH77+BJ77+BK77+(BL77+BM77+BN77)/1000+(0.1*BO77)</f>
        <v>22</v>
      </c>
      <c r="AR77" s="334" t="n">
        <v>0</v>
      </c>
      <c r="AS77" s="334" t="n">
        <v>671</v>
      </c>
      <c r="AT77" s="334" t="n">
        <v>0</v>
      </c>
      <c r="AU77" s="334" t="n">
        <v>1</v>
      </c>
      <c r="AV77" s="334" t="n">
        <v>0</v>
      </c>
      <c r="AW77" s="334" t="n">
        <v>6</v>
      </c>
      <c r="AX77" s="334" t="n">
        <v>0</v>
      </c>
      <c r="AY77" s="334" t="n">
        <v>0</v>
      </c>
      <c r="AZ77" s="334" t="n">
        <v>0</v>
      </c>
      <c r="BA77" s="334" t="n">
        <v>0</v>
      </c>
      <c r="BB77" s="334" t="n">
        <v>21</v>
      </c>
      <c r="BC77" s="334" t="n">
        <v>0</v>
      </c>
      <c r="BD77" s="285" t="n">
        <v>0</v>
      </c>
      <c r="BE77" s="285" t="n">
        <v>0</v>
      </c>
      <c r="BF77" s="285" t="n">
        <v>0</v>
      </c>
      <c r="BG77" s="285" t="n">
        <v>0</v>
      </c>
      <c r="BH77" s="285" t="n">
        <v>0</v>
      </c>
      <c r="BI77" s="285" t="n">
        <v>0</v>
      </c>
      <c r="BJ77" s="285" t="n">
        <v>0</v>
      </c>
      <c r="BK77" s="285" t="n">
        <v>0</v>
      </c>
      <c r="BL77" s="285" t="n">
        <v>0</v>
      </c>
      <c r="BM77" s="285" t="n">
        <v>0</v>
      </c>
      <c r="BN77" s="285" t="n">
        <v>0</v>
      </c>
      <c r="BO77" s="165"/>
      <c r="BP77" s="324"/>
      <c r="BR77" s="290" t="n">
        <f aca="false">AR77*1000/0.072</f>
        <v>0</v>
      </c>
      <c r="BS77" s="290" t="n">
        <f aca="false">AT77*1000/0.072</f>
        <v>0</v>
      </c>
      <c r="BT77" s="290" t="n">
        <f aca="false">AU77*1000/0.072</f>
        <v>13888.8888888889</v>
      </c>
      <c r="BU77" s="290" t="n">
        <f aca="false">SUM(BR77:BT77)</f>
        <v>13888.8888888889</v>
      </c>
      <c r="BV77" s="290" t="n">
        <f aca="false">AV77*1000/5</f>
        <v>0</v>
      </c>
      <c r="BW77" s="290" t="n">
        <f aca="false">AX77*1000/5</f>
        <v>0</v>
      </c>
      <c r="BX77" s="290" t="n">
        <f aca="false">AY77*1000/5</f>
        <v>0</v>
      </c>
      <c r="BY77" s="290" t="n">
        <f aca="false">SUM(BV77:BX77)</f>
        <v>0</v>
      </c>
      <c r="CA77" s="290" t="n">
        <f aca="false">IF($AM77="n",0,BR77)</f>
        <v>0</v>
      </c>
      <c r="CB77" s="290" t="n">
        <f aca="false">IF($AM77="n",0,BS77)</f>
        <v>0</v>
      </c>
      <c r="CC77" s="290" t="n">
        <f aca="false">IF($AM77="n",0,BT77)</f>
        <v>0</v>
      </c>
      <c r="CD77" s="290" t="n">
        <f aca="false">SUM(CA77:CC77)</f>
        <v>0</v>
      </c>
      <c r="CE77" s="290" t="n">
        <f aca="false">IF($AM$2="n",0,BV77)</f>
        <v>0</v>
      </c>
      <c r="CF77" s="290" t="n">
        <f aca="false">IF($AM$2="n",0,BW77)</f>
        <v>0</v>
      </c>
      <c r="CG77" s="290" t="n">
        <f aca="false">IF($AM$2="n",0,BX77)</f>
        <v>0</v>
      </c>
      <c r="CH77" s="290" t="n">
        <f aca="false">SUM(CE77:CG77)</f>
        <v>0</v>
      </c>
      <c r="CJ77" s="324"/>
      <c r="CK77" s="324"/>
      <c r="CL77" s="324"/>
      <c r="CM77" s="324"/>
      <c r="CN77" s="324"/>
      <c r="CO77" s="324"/>
      <c r="CP77" s="324"/>
      <c r="CQ77" s="324"/>
      <c r="CR77" s="324"/>
      <c r="CS77" s="324"/>
      <c r="CT77" s="324"/>
      <c r="CU77" s="324"/>
      <c r="CV77" s="324"/>
      <c r="CW77" s="324"/>
      <c r="CX77" s="324"/>
      <c r="CY77" s="324"/>
      <c r="CZ77" s="324"/>
      <c r="DA77" s="324"/>
      <c r="DB77" s="324"/>
      <c r="DC77" s="324"/>
      <c r="DD77" s="324"/>
      <c r="DE77" s="324"/>
      <c r="DF77" s="324"/>
      <c r="DG77" s="324"/>
      <c r="DH77" s="324"/>
      <c r="DI77" s="324"/>
      <c r="DJ77" s="324"/>
      <c r="DK77" s="324"/>
      <c r="DL77" s="324"/>
      <c r="DM77" s="324"/>
      <c r="DN77" s="324"/>
      <c r="DO77" s="324"/>
      <c r="DP77" s="324"/>
      <c r="DQ77" s="324"/>
      <c r="DR77" s="324"/>
      <c r="DS77" s="324"/>
      <c r="DT77" s="324"/>
      <c r="DU77" s="324"/>
      <c r="DV77" s="324"/>
      <c r="DW77" s="324"/>
      <c r="DX77" s="324"/>
      <c r="DY77" s="324"/>
      <c r="DZ77" s="324"/>
      <c r="EA77" s="324"/>
      <c r="EB77" s="324"/>
      <c r="EC77" s="324"/>
      <c r="ED77" s="324"/>
      <c r="EE77" s="324"/>
      <c r="EF77" s="324"/>
      <c r="EG77" s="324"/>
      <c r="EH77" s="324"/>
      <c r="EI77" s="324"/>
      <c r="EJ77" s="324"/>
      <c r="EK77" s="324"/>
      <c r="EL77" s="324"/>
      <c r="EM77" s="324"/>
      <c r="EN77" s="324"/>
      <c r="EO77" s="324"/>
      <c r="EP77" s="324"/>
      <c r="EQ77" s="324"/>
      <c r="ER77" s="324"/>
      <c r="ES77" s="324"/>
      <c r="ET77" s="324"/>
      <c r="EU77" s="324"/>
      <c r="EV77" s="324"/>
      <c r="EW77" s="324"/>
      <c r="EX77" s="324"/>
      <c r="EY77" s="324"/>
      <c r="EZ77" s="324"/>
      <c r="FA77" s="324"/>
      <c r="FB77" s="324"/>
      <c r="FC77" s="324"/>
      <c r="FD77" s="324"/>
      <c r="FE77" s="324"/>
      <c r="FF77" s="324"/>
      <c r="FG77" s="324"/>
      <c r="FH77" s="324"/>
      <c r="FI77" s="324"/>
      <c r="FJ77" s="324"/>
      <c r="FK77" s="324"/>
      <c r="FL77" s="324"/>
      <c r="FM77" s="324"/>
      <c r="FN77" s="324"/>
      <c r="FO77" s="324"/>
      <c r="FP77" s="324"/>
      <c r="FQ77" s="324"/>
      <c r="FR77" s="324"/>
      <c r="FS77" s="324"/>
      <c r="FT77" s="324"/>
      <c r="FU77" s="324"/>
      <c r="FV77" s="324"/>
      <c r="FW77" s="324"/>
      <c r="FX77" s="324"/>
      <c r="FY77" s="324"/>
      <c r="FZ77" s="324"/>
      <c r="GA77" s="324"/>
      <c r="GB77" s="324"/>
      <c r="GC77" s="324"/>
      <c r="GD77" s="324"/>
      <c r="GE77" s="324"/>
      <c r="GF77" s="324"/>
      <c r="GG77" s="324"/>
      <c r="GH77" s="324"/>
      <c r="GI77" s="324"/>
      <c r="GJ77" s="324"/>
      <c r="GK77" s="324"/>
      <c r="GL77" s="324"/>
      <c r="GM77" s="324"/>
      <c r="GN77" s="324"/>
      <c r="GO77" s="324"/>
      <c r="GP77" s="324"/>
      <c r="GQ77" s="324"/>
      <c r="GR77" s="324"/>
      <c r="GS77" s="324"/>
      <c r="GT77" s="324"/>
      <c r="GU77" s="324"/>
      <c r="GV77" s="324"/>
      <c r="GW77" s="324"/>
      <c r="GX77" s="324"/>
    </row>
    <row r="78" customFormat="false" ht="15" hidden="false" customHeight="true" outlineLevel="0" collapsed="false">
      <c r="A78" s="285" t="n">
        <v>1325</v>
      </c>
      <c r="B78" s="285" t="s">
        <v>44</v>
      </c>
      <c r="C78" s="286" t="s">
        <v>264</v>
      </c>
      <c r="D78" s="287" t="s">
        <v>264</v>
      </c>
      <c r="E78" s="288" t="n">
        <f aca="false">IF(I78="regional",IF(R78*0.2975,S78*0.3484),S78*0.1939)</f>
        <v>436277.6288</v>
      </c>
      <c r="F78" s="288" t="n">
        <v>0</v>
      </c>
      <c r="G78" s="289" t="n">
        <f aca="false">E78+F78</f>
        <v>436277.6288</v>
      </c>
      <c r="H78" s="286"/>
      <c r="I78" s="287" t="s">
        <v>48</v>
      </c>
      <c r="J78" s="287" t="s">
        <v>44</v>
      </c>
      <c r="K78" s="287" t="s">
        <v>170</v>
      </c>
      <c r="L78" s="287"/>
      <c r="M78" s="317" t="n">
        <v>144</v>
      </c>
      <c r="N78" s="317" t="n">
        <v>0.898</v>
      </c>
      <c r="O78" s="317" t="n">
        <v>0.896</v>
      </c>
      <c r="P78" s="317" t="n">
        <v>0.938</v>
      </c>
      <c r="Q78" s="317" t="n">
        <v>0.937</v>
      </c>
      <c r="R78" s="317" t="n">
        <v>1322843</v>
      </c>
      <c r="S78" s="317" t="n">
        <v>1252232</v>
      </c>
      <c r="T78" s="318" t="n">
        <f aca="false">IF(I78="regional",IF(R78&gt;0,R78*0.2975,S78*0.3484),S78*0.1939)</f>
        <v>393545.7925</v>
      </c>
      <c r="U78" s="317" t="n">
        <v>898928</v>
      </c>
      <c r="V78" s="317" t="n">
        <v>353304</v>
      </c>
      <c r="W78" s="317" t="n">
        <v>6000</v>
      </c>
      <c r="X78" s="317" t="n">
        <v>0</v>
      </c>
      <c r="Y78" s="317" t="n">
        <v>0</v>
      </c>
      <c r="Z78" s="317" t="n">
        <v>0</v>
      </c>
      <c r="AA78" s="317" t="n">
        <v>1645777.793</v>
      </c>
      <c r="AB78" s="317" t="n">
        <v>393545.7925</v>
      </c>
      <c r="AC78" s="317" t="n">
        <v>1252232</v>
      </c>
      <c r="AD78" s="317" t="n">
        <v>0</v>
      </c>
      <c r="AE78" s="317" t="n">
        <v>0</v>
      </c>
      <c r="AF78" s="317" t="n">
        <v>1252232</v>
      </c>
      <c r="AG78" s="317" t="n">
        <v>0</v>
      </c>
      <c r="AH78" s="317" t="n">
        <v>764000</v>
      </c>
      <c r="AI78" s="317" t="n">
        <v>598000</v>
      </c>
      <c r="AJ78" s="286" t="n">
        <v>4</v>
      </c>
      <c r="AK78" s="286" t="s">
        <v>720</v>
      </c>
      <c r="AL78" s="287" t="s">
        <v>48</v>
      </c>
      <c r="AM78" s="286"/>
      <c r="AN78" s="287" t="s">
        <v>264</v>
      </c>
      <c r="AO78" s="287" t="n">
        <v>393545.7925</v>
      </c>
      <c r="AP78" s="322" t="n">
        <f aca="false">AR78+AT78+AU78+AV78+AX78+AY78+AZ78+BD78+BF78+BG78+BH78+BJ78+BK78+(BL78+BM78+BN78)/1000+(0.1*BO78)</f>
        <v>313.6075</v>
      </c>
      <c r="AQ78" s="319" t="n">
        <f aca="false">AR78+AT78+AU78+AV78+AX78+AY78+AZ78+BB78+BC78+BD78+BF78+BG78+BH78+BJ78+BK78+(BL78+BM78+BN78)/1000+(0.1*BO78)</f>
        <v>338.6075</v>
      </c>
      <c r="AR78" s="285" t="n">
        <v>72</v>
      </c>
      <c r="AS78" s="285" t="n">
        <v>598</v>
      </c>
      <c r="AT78" s="285" t="n">
        <v>101</v>
      </c>
      <c r="AU78" s="285" t="n">
        <v>3</v>
      </c>
      <c r="AV78" s="285" t="n">
        <v>0</v>
      </c>
      <c r="AW78" s="285" t="n">
        <v>0</v>
      </c>
      <c r="AX78" s="285" t="n">
        <v>5</v>
      </c>
      <c r="AY78" s="285" t="n">
        <v>1</v>
      </c>
      <c r="AZ78" s="285" t="n">
        <v>0</v>
      </c>
      <c r="BA78" s="285" t="n">
        <v>30</v>
      </c>
      <c r="BB78" s="285" t="n">
        <v>24</v>
      </c>
      <c r="BC78" s="285" t="n">
        <v>1</v>
      </c>
      <c r="BD78" s="285" t="n">
        <v>0</v>
      </c>
      <c r="BE78" s="285" t="n">
        <v>0</v>
      </c>
      <c r="BF78" s="285" t="n">
        <v>0</v>
      </c>
      <c r="BG78" s="285" t="n">
        <v>0</v>
      </c>
      <c r="BH78" s="285" t="n">
        <v>0</v>
      </c>
      <c r="BI78" s="285" t="n">
        <v>2</v>
      </c>
      <c r="BJ78" s="285" t="n">
        <v>0</v>
      </c>
      <c r="BK78" s="285" t="n">
        <v>0</v>
      </c>
      <c r="BL78" s="285" t="n">
        <v>17163</v>
      </c>
      <c r="BM78" s="285" t="n">
        <v>0</v>
      </c>
      <c r="BN78" s="285" t="n">
        <v>23122</v>
      </c>
      <c r="BO78" s="285" t="n">
        <v>913.225</v>
      </c>
      <c r="BP78" s="324"/>
      <c r="BR78" s="290" t="n">
        <f aca="false">AR78*1000/0.072</f>
        <v>1000000</v>
      </c>
      <c r="BS78" s="290" t="n">
        <f aca="false">AT78*1000/0.072</f>
        <v>1402777.77777778</v>
      </c>
      <c r="BT78" s="290" t="n">
        <f aca="false">AU78*1000/0.072</f>
        <v>41666.6666666667</v>
      </c>
      <c r="BU78" s="290" t="n">
        <f aca="false">SUM(BR78:BT78)</f>
        <v>2444444.44444444</v>
      </c>
      <c r="BV78" s="290" t="n">
        <f aca="false">AV78*1000/5</f>
        <v>0</v>
      </c>
      <c r="BW78" s="290" t="n">
        <f aca="false">AX78*1000/5</f>
        <v>1000</v>
      </c>
      <c r="BX78" s="290" t="n">
        <f aca="false">AY78*1000/5</f>
        <v>200</v>
      </c>
      <c r="BY78" s="290" t="n">
        <f aca="false">SUM(BV78:BX78)</f>
        <v>1200</v>
      </c>
      <c r="CA78" s="290" t="n">
        <f aca="false">IF($AM78="n",0,BR78)</f>
        <v>1000000</v>
      </c>
      <c r="CB78" s="290" t="n">
        <f aca="false">IF($AM78="n",0,BS78)</f>
        <v>1402777.77777778</v>
      </c>
      <c r="CC78" s="290" t="n">
        <f aca="false">IF($AM78="n",0,BT78)</f>
        <v>41666.6666666667</v>
      </c>
      <c r="CD78" s="290" t="n">
        <f aca="false">SUM(CA78:CC78)</f>
        <v>2444444.44444444</v>
      </c>
      <c r="CE78" s="290" t="n">
        <f aca="false">IF($AM$2="n",0,BV78)</f>
        <v>0</v>
      </c>
      <c r="CF78" s="290" t="n">
        <f aca="false">IF($AM$2="n",0,BW78)</f>
        <v>1000</v>
      </c>
      <c r="CG78" s="290" t="n">
        <f aca="false">IF($AM$2="n",0,BX78)</f>
        <v>200</v>
      </c>
      <c r="CH78" s="290" t="n">
        <f aca="false">SUM(CE78:CG78)</f>
        <v>1200</v>
      </c>
      <c r="CJ78" s="324"/>
      <c r="CK78" s="324"/>
      <c r="CL78" s="324"/>
      <c r="CM78" s="324"/>
      <c r="CN78" s="324"/>
      <c r="CO78" s="324"/>
      <c r="CP78" s="324"/>
      <c r="CQ78" s="324"/>
      <c r="CR78" s="324"/>
      <c r="CS78" s="324"/>
      <c r="CT78" s="324"/>
      <c r="CU78" s="324"/>
      <c r="CV78" s="324"/>
      <c r="CW78" s="324"/>
      <c r="CX78" s="324"/>
      <c r="CY78" s="324"/>
      <c r="CZ78" s="324"/>
      <c r="DA78" s="324"/>
      <c r="DB78" s="324"/>
      <c r="DC78" s="324"/>
      <c r="DD78" s="324"/>
      <c r="DE78" s="324"/>
      <c r="DF78" s="324"/>
      <c r="DG78" s="324"/>
      <c r="DH78" s="324"/>
      <c r="DI78" s="324"/>
      <c r="DJ78" s="324"/>
      <c r="DK78" s="324"/>
      <c r="DL78" s="324"/>
      <c r="DM78" s="324"/>
      <c r="DN78" s="324"/>
      <c r="DO78" s="324"/>
      <c r="DP78" s="324"/>
      <c r="DQ78" s="324"/>
      <c r="DR78" s="324"/>
      <c r="DS78" s="324"/>
      <c r="DT78" s="324"/>
      <c r="DU78" s="324"/>
      <c r="DV78" s="324"/>
      <c r="DW78" s="324"/>
      <c r="DX78" s="324"/>
      <c r="DY78" s="324"/>
      <c r="DZ78" s="324"/>
      <c r="EA78" s="324"/>
      <c r="EB78" s="324"/>
      <c r="EC78" s="324"/>
      <c r="ED78" s="324"/>
      <c r="EE78" s="324"/>
      <c r="EF78" s="324"/>
      <c r="EG78" s="324"/>
      <c r="EH78" s="324"/>
      <c r="EI78" s="324"/>
      <c r="EJ78" s="324"/>
      <c r="EK78" s="324"/>
      <c r="EL78" s="324"/>
      <c r="EM78" s="324"/>
      <c r="EN78" s="324"/>
      <c r="EO78" s="324"/>
      <c r="EP78" s="324"/>
      <c r="EQ78" s="324"/>
      <c r="ER78" s="324"/>
      <c r="ES78" s="324"/>
      <c r="ET78" s="324"/>
      <c r="EU78" s="324"/>
      <c r="EV78" s="324"/>
      <c r="EW78" s="324"/>
      <c r="EX78" s="324"/>
      <c r="EY78" s="324"/>
      <c r="EZ78" s="324"/>
      <c r="FA78" s="324"/>
      <c r="FB78" s="324"/>
      <c r="FC78" s="324"/>
      <c r="FD78" s="324"/>
      <c r="FE78" s="324"/>
      <c r="FF78" s="324"/>
      <c r="FG78" s="324"/>
      <c r="FH78" s="324"/>
      <c r="FI78" s="324"/>
      <c r="FJ78" s="324"/>
      <c r="FK78" s="324"/>
      <c r="FL78" s="324"/>
      <c r="FM78" s="324"/>
      <c r="FN78" s="324"/>
      <c r="FO78" s="324"/>
      <c r="FP78" s="324"/>
      <c r="FQ78" s="324"/>
      <c r="FR78" s="324"/>
      <c r="FS78" s="324"/>
      <c r="FT78" s="324"/>
      <c r="FU78" s="324"/>
      <c r="FV78" s="324"/>
      <c r="FW78" s="324"/>
      <c r="FX78" s="324"/>
      <c r="FY78" s="324"/>
      <c r="FZ78" s="324"/>
      <c r="GA78" s="324"/>
      <c r="GB78" s="324"/>
      <c r="GC78" s="324"/>
      <c r="GD78" s="324"/>
      <c r="GE78" s="324"/>
      <c r="GF78" s="324"/>
      <c r="GG78" s="324"/>
      <c r="GH78" s="324"/>
      <c r="GI78" s="324"/>
      <c r="GJ78" s="324"/>
      <c r="GK78" s="324"/>
      <c r="GL78" s="324"/>
      <c r="GM78" s="324"/>
      <c r="GN78" s="324"/>
      <c r="GO78" s="324"/>
      <c r="GP78" s="324"/>
      <c r="GQ78" s="324"/>
      <c r="GR78" s="324"/>
      <c r="GS78" s="324"/>
      <c r="GT78" s="324"/>
      <c r="GU78" s="324"/>
      <c r="GV78" s="324"/>
      <c r="GW78" s="324"/>
      <c r="GX78" s="324"/>
    </row>
    <row r="79" customFormat="false" ht="15" hidden="false" customHeight="true" outlineLevel="0" collapsed="false">
      <c r="A79" s="285" t="n">
        <v>1329</v>
      </c>
      <c r="B79" s="285"/>
      <c r="C79" s="286" t="s">
        <v>266</v>
      </c>
      <c r="D79" s="287" t="s">
        <v>266</v>
      </c>
      <c r="E79" s="288" t="n">
        <f aca="false">IF(I79="regional",IF(R79*0.2975,S79*0.3484),S79*0.1939)</f>
        <v>28918.246</v>
      </c>
      <c r="F79" s="288" t="n">
        <v>0</v>
      </c>
      <c r="G79" s="289" t="n">
        <f aca="false">E79+F79</f>
        <v>28918.246</v>
      </c>
      <c r="H79" s="286"/>
      <c r="I79" s="287" t="s">
        <v>62</v>
      </c>
      <c r="J79" s="287"/>
      <c r="K79" s="287" t="s">
        <v>170</v>
      </c>
      <c r="L79" s="287"/>
      <c r="M79" s="317" t="n">
        <v>0</v>
      </c>
      <c r="N79" s="317" t="n">
        <v>1</v>
      </c>
      <c r="O79" s="317" t="n">
        <v>1</v>
      </c>
      <c r="P79" s="317" t="n">
        <v>1</v>
      </c>
      <c r="Q79" s="317" t="n">
        <v>0.975</v>
      </c>
      <c r="R79" s="317" t="n">
        <v>0</v>
      </c>
      <c r="S79" s="317" t="n">
        <v>149140</v>
      </c>
      <c r="T79" s="318" t="n">
        <f aca="false">IF(I79="regional",IF(R79&gt;0,R79*0.2975,S79*0.3484),S79*0.1939)</f>
        <v>28918.246</v>
      </c>
      <c r="U79" s="317" t="n">
        <v>149140</v>
      </c>
      <c r="V79" s="317" t="n">
        <v>0</v>
      </c>
      <c r="W79" s="317" t="n">
        <v>1660</v>
      </c>
      <c r="X79" s="317" t="n">
        <v>0</v>
      </c>
      <c r="Y79" s="317" t="n">
        <v>0</v>
      </c>
      <c r="Z79" s="317" t="n">
        <v>0</v>
      </c>
      <c r="AA79" s="317" t="n">
        <v>178058.246</v>
      </c>
      <c r="AB79" s="317" t="n">
        <v>28918.246</v>
      </c>
      <c r="AC79" s="317" t="n">
        <v>149140</v>
      </c>
      <c r="AD79" s="317" t="n">
        <v>0</v>
      </c>
      <c r="AE79" s="317" t="n">
        <v>0</v>
      </c>
      <c r="AF79" s="317" t="n">
        <v>0</v>
      </c>
      <c r="AG79" s="317" t="n">
        <v>149140</v>
      </c>
      <c r="AH79" s="317" t="n">
        <v>0</v>
      </c>
      <c r="AI79" s="317" t="n">
        <v>0</v>
      </c>
      <c r="AJ79" s="286" t="n">
        <v>4</v>
      </c>
      <c r="AK79" s="286" t="s">
        <v>720</v>
      </c>
      <c r="AL79" s="287" t="s">
        <v>62</v>
      </c>
      <c r="AM79" s="286"/>
      <c r="AN79" s="287" t="s">
        <v>266</v>
      </c>
      <c r="AO79" s="287" t="n">
        <v>28918.246</v>
      </c>
      <c r="AP79" s="322" t="n">
        <f aca="false">AR79+AT79+AU79+AV79+AX79+AY79+AZ79+BD79+BF79+BG79+BH79+BJ79+BK79+(BL79+BM79+BN79)/1000+(0.1*BO79)</f>
        <v>0</v>
      </c>
      <c r="AQ79" s="319" t="n">
        <f aca="false">AR79+AT79+AU79+AV79+AX79+AY79+AZ79+BB79+BC79+BD79+BF79+BG79+BH79+BJ79+BK79+(BL79+BM79+BN79)/1000+(0.1*BO79)</f>
        <v>0</v>
      </c>
      <c r="AR79" s="285" t="n">
        <v>0</v>
      </c>
      <c r="AS79" s="285" t="n">
        <v>0</v>
      </c>
      <c r="AT79" s="285" t="n">
        <v>0</v>
      </c>
      <c r="AU79" s="285" t="n">
        <v>0</v>
      </c>
      <c r="AV79" s="285" t="n">
        <v>0</v>
      </c>
      <c r="AW79" s="285" t="n">
        <v>0</v>
      </c>
      <c r="AX79" s="285" t="n">
        <v>0</v>
      </c>
      <c r="AY79" s="285" t="n">
        <v>0</v>
      </c>
      <c r="AZ79" s="285" t="n">
        <v>0</v>
      </c>
      <c r="BA79" s="285" t="n">
        <v>3</v>
      </c>
      <c r="BB79" s="285" t="n">
        <v>0</v>
      </c>
      <c r="BC79" s="285" t="n">
        <v>0</v>
      </c>
      <c r="BD79" s="285" t="n">
        <v>0</v>
      </c>
      <c r="BE79" s="285" t="n">
        <v>0</v>
      </c>
      <c r="BF79" s="285" t="n">
        <v>0</v>
      </c>
      <c r="BG79" s="285" t="n">
        <v>0</v>
      </c>
      <c r="BH79" s="285" t="n">
        <v>0</v>
      </c>
      <c r="BI79" s="285" t="n">
        <v>0</v>
      </c>
      <c r="BJ79" s="285" t="n">
        <v>0</v>
      </c>
      <c r="BK79" s="285" t="n">
        <v>0</v>
      </c>
      <c r="BL79" s="285" t="n">
        <v>0</v>
      </c>
      <c r="BM79" s="285" t="n">
        <v>0</v>
      </c>
      <c r="BN79" s="285" t="n">
        <v>0</v>
      </c>
      <c r="BO79" s="285" t="n">
        <v>0</v>
      </c>
      <c r="BR79" s="290" t="n">
        <f aca="false">AR79*1000/0.072</f>
        <v>0</v>
      </c>
      <c r="BS79" s="290" t="n">
        <f aca="false">AT79*1000/0.072</f>
        <v>0</v>
      </c>
      <c r="BT79" s="290" t="n">
        <f aca="false">AU79*1000/0.072</f>
        <v>0</v>
      </c>
      <c r="BU79" s="290" t="n">
        <f aca="false">SUM(BR79:BT79)</f>
        <v>0</v>
      </c>
      <c r="BV79" s="290" t="n">
        <f aca="false">AV79*1000/5</f>
        <v>0</v>
      </c>
      <c r="BW79" s="290" t="n">
        <f aca="false">AX79*1000/5</f>
        <v>0</v>
      </c>
      <c r="BX79" s="290" t="n">
        <f aca="false">AY79*1000/5</f>
        <v>0</v>
      </c>
      <c r="BY79" s="290" t="n">
        <f aca="false">SUM(BV79:BX79)</f>
        <v>0</v>
      </c>
      <c r="CA79" s="290" t="n">
        <f aca="false">IF($AM79="n",0,BR79)</f>
        <v>0</v>
      </c>
      <c r="CB79" s="290" t="n">
        <f aca="false">IF($AM79="n",0,BS79)</f>
        <v>0</v>
      </c>
      <c r="CC79" s="290" t="n">
        <f aca="false">IF($AM79="n",0,BT79)</f>
        <v>0</v>
      </c>
      <c r="CD79" s="290" t="n">
        <f aca="false">SUM(CA79:CC79)</f>
        <v>0</v>
      </c>
      <c r="CE79" s="290" t="n">
        <f aca="false">IF($AM$2="n",0,BV79)</f>
        <v>0</v>
      </c>
      <c r="CF79" s="290" t="n">
        <f aca="false">IF($AM$2="n",0,BW79)</f>
        <v>0</v>
      </c>
      <c r="CG79" s="290" t="n">
        <f aca="false">IF($AM$2="n",0,BX79)</f>
        <v>0</v>
      </c>
      <c r="CH79" s="290" t="n">
        <f aca="false">SUM(CE79:CG79)</f>
        <v>0</v>
      </c>
      <c r="CJ79" s="324"/>
      <c r="CK79" s="324"/>
      <c r="CL79" s="324"/>
      <c r="CM79" s="324"/>
      <c r="CN79" s="324"/>
      <c r="CO79" s="324"/>
      <c r="CP79" s="324"/>
      <c r="CQ79" s="324"/>
      <c r="CR79" s="324"/>
      <c r="CS79" s="324"/>
      <c r="CT79" s="324"/>
      <c r="CU79" s="324"/>
      <c r="CV79" s="324"/>
      <c r="CW79" s="324"/>
      <c r="CX79" s="324"/>
      <c r="CY79" s="324"/>
      <c r="CZ79" s="324"/>
      <c r="DA79" s="324"/>
      <c r="DB79" s="324"/>
      <c r="DC79" s="324"/>
      <c r="DD79" s="324"/>
      <c r="DE79" s="324"/>
      <c r="DF79" s="324"/>
      <c r="DG79" s="324"/>
      <c r="DH79" s="324"/>
      <c r="DI79" s="324"/>
      <c r="DJ79" s="324"/>
      <c r="DK79" s="324"/>
      <c r="DL79" s="324"/>
      <c r="DM79" s="324"/>
      <c r="DN79" s="324"/>
      <c r="DO79" s="324"/>
      <c r="DP79" s="324"/>
      <c r="DQ79" s="324"/>
      <c r="DR79" s="324"/>
      <c r="DS79" s="324"/>
      <c r="DT79" s="324"/>
      <c r="DU79" s="324"/>
      <c r="DV79" s="324"/>
      <c r="DW79" s="324"/>
      <c r="DX79" s="324"/>
      <c r="DY79" s="324"/>
      <c r="DZ79" s="324"/>
      <c r="EA79" s="324"/>
      <c r="EB79" s="324"/>
      <c r="EC79" s="324"/>
      <c r="ED79" s="324"/>
      <c r="EE79" s="324"/>
      <c r="EF79" s="324"/>
      <c r="EG79" s="324"/>
      <c r="EH79" s="324"/>
      <c r="EI79" s="324"/>
      <c r="EJ79" s="324"/>
      <c r="EK79" s="324"/>
      <c r="EL79" s="324"/>
      <c r="EM79" s="324"/>
      <c r="EN79" s="324"/>
      <c r="EO79" s="324"/>
      <c r="EP79" s="324"/>
      <c r="EQ79" s="324"/>
      <c r="ER79" s="324"/>
      <c r="ES79" s="324"/>
      <c r="ET79" s="324"/>
      <c r="EU79" s="324"/>
      <c r="EV79" s="324"/>
      <c r="EW79" s="324"/>
      <c r="EX79" s="324"/>
      <c r="EY79" s="324"/>
      <c r="EZ79" s="324"/>
      <c r="FA79" s="324"/>
      <c r="FB79" s="324"/>
      <c r="FC79" s="324"/>
      <c r="FD79" s="324"/>
      <c r="FE79" s="324"/>
      <c r="FF79" s="324"/>
      <c r="FG79" s="324"/>
      <c r="FH79" s="324"/>
      <c r="FI79" s="324"/>
      <c r="FJ79" s="324"/>
      <c r="FK79" s="324"/>
      <c r="FL79" s="324"/>
      <c r="FM79" s="324"/>
      <c r="FN79" s="324"/>
      <c r="FO79" s="324"/>
      <c r="FP79" s="324"/>
      <c r="FQ79" s="324"/>
      <c r="FR79" s="324"/>
      <c r="FS79" s="324"/>
      <c r="FT79" s="324"/>
      <c r="FU79" s="324"/>
      <c r="FV79" s="324"/>
      <c r="FW79" s="324"/>
      <c r="FX79" s="324"/>
      <c r="FY79" s="324"/>
      <c r="FZ79" s="324"/>
      <c r="GA79" s="324"/>
      <c r="GB79" s="324"/>
      <c r="GC79" s="324"/>
      <c r="GD79" s="324"/>
      <c r="GE79" s="324"/>
      <c r="GF79" s="324"/>
      <c r="GG79" s="324"/>
      <c r="GH79" s="324"/>
      <c r="GI79" s="324"/>
      <c r="GJ79" s="324"/>
      <c r="GK79" s="324"/>
      <c r="GL79" s="324"/>
      <c r="GM79" s="324"/>
      <c r="GN79" s="324"/>
      <c r="GO79" s="324"/>
      <c r="GP79" s="324"/>
      <c r="GQ79" s="324"/>
      <c r="GR79" s="324"/>
      <c r="GS79" s="324"/>
      <c r="GT79" s="324"/>
      <c r="GU79" s="324"/>
      <c r="GV79" s="324"/>
      <c r="GW79" s="324"/>
      <c r="GX79" s="324"/>
    </row>
    <row r="80" customFormat="false" ht="15" hidden="false" customHeight="true" outlineLevel="0" collapsed="false">
      <c r="A80" s="285" t="n">
        <v>1331</v>
      </c>
      <c r="B80" s="285"/>
      <c r="C80" s="286" t="s">
        <v>267</v>
      </c>
      <c r="D80" s="287" t="s">
        <v>267</v>
      </c>
      <c r="E80" s="288" t="n">
        <f aca="false">IF(I80="regional",IF(R80*0.2975,S80*0.3484),S80*0.1939)</f>
        <v>50674.9894</v>
      </c>
      <c r="F80" s="288" t="n">
        <v>0</v>
      </c>
      <c r="G80" s="289" t="n">
        <f aca="false">E80+F80</f>
        <v>50674.9894</v>
      </c>
      <c r="H80" s="286"/>
      <c r="I80" s="287" t="s">
        <v>62</v>
      </c>
      <c r="J80" s="287"/>
      <c r="K80" s="287" t="s">
        <v>141</v>
      </c>
      <c r="L80" s="287"/>
      <c r="M80" s="317" t="n">
        <v>15</v>
      </c>
      <c r="N80" s="317" t="n">
        <v>0.735</v>
      </c>
      <c r="O80" s="317" t="n">
        <v>0.882</v>
      </c>
      <c r="P80" s="317" t="n">
        <v>0.973</v>
      </c>
      <c r="Q80" s="317" t="n">
        <v>0.992</v>
      </c>
      <c r="R80" s="317" t="n">
        <v>0</v>
      </c>
      <c r="S80" s="317" t="n">
        <v>261346</v>
      </c>
      <c r="T80" s="318" t="n">
        <f aca="false">IF(I80="regional",IF(R80&gt;0,R80*0.2975,S80*0.3484),S80*0.1939)</f>
        <v>50674.9894</v>
      </c>
      <c r="U80" s="317" t="n">
        <v>205774</v>
      </c>
      <c r="V80" s="317" t="n">
        <v>55572</v>
      </c>
      <c r="W80" s="317" t="n">
        <v>1644</v>
      </c>
      <c r="X80" s="317" t="n">
        <v>0</v>
      </c>
      <c r="Y80" s="317" t="n">
        <v>0</v>
      </c>
      <c r="Z80" s="317" t="n">
        <v>0</v>
      </c>
      <c r="AA80" s="317" t="n">
        <v>312020.9894</v>
      </c>
      <c r="AB80" s="317" t="n">
        <v>50674.9894</v>
      </c>
      <c r="AC80" s="317" t="n">
        <v>261346</v>
      </c>
      <c r="AD80" s="317" t="n">
        <v>0</v>
      </c>
      <c r="AE80" s="317" t="n">
        <v>0</v>
      </c>
      <c r="AF80" s="317" t="n">
        <v>0</v>
      </c>
      <c r="AG80" s="317" t="n">
        <v>261346</v>
      </c>
      <c r="AH80" s="317" t="n">
        <v>0</v>
      </c>
      <c r="AI80" s="317" t="n">
        <v>0</v>
      </c>
      <c r="AJ80" s="286" t="n">
        <v>4</v>
      </c>
      <c r="AK80" s="286" t="s">
        <v>720</v>
      </c>
      <c r="AL80" s="287" t="s">
        <v>62</v>
      </c>
      <c r="AM80" s="286"/>
      <c r="AN80" s="287" t="s">
        <v>267</v>
      </c>
      <c r="AO80" s="287" t="n">
        <v>50674.9894</v>
      </c>
      <c r="AP80" s="319" t="n">
        <f aca="false">AR80+AT80+AU80+AV80+AX80+AY80+AZ80+BD80+BF80+BG80+BH80+BJ80+BK80+(BL80+BM80+BN80)/1000+(0.1*BO80)</f>
        <v>16</v>
      </c>
      <c r="AQ80" s="319" t="n">
        <f aca="false">AR80+AT80+AU80+AV80+AX80+AY80+AZ80+BB80+BC80+BD80+BF80+BG80+BH80+BJ80+BK80+(BL80+BM80+BN80)/1000+(0.1*BO80)</f>
        <v>21</v>
      </c>
      <c r="AR80" s="285" t="n">
        <v>0</v>
      </c>
      <c r="AS80" s="285" t="n">
        <v>0</v>
      </c>
      <c r="AT80" s="285" t="n">
        <v>12</v>
      </c>
      <c r="AU80" s="285" t="n">
        <v>2</v>
      </c>
      <c r="AV80" s="285" t="n">
        <v>0</v>
      </c>
      <c r="AW80" s="285" t="n">
        <v>0</v>
      </c>
      <c r="AX80" s="285" t="n">
        <v>0</v>
      </c>
      <c r="AY80" s="285" t="n">
        <v>2</v>
      </c>
      <c r="AZ80" s="285" t="n">
        <v>0</v>
      </c>
      <c r="BA80" s="285" t="n">
        <v>0</v>
      </c>
      <c r="BB80" s="285" t="n">
        <v>4</v>
      </c>
      <c r="BC80" s="285" t="n">
        <v>1</v>
      </c>
      <c r="BD80" s="285" t="n">
        <v>0</v>
      </c>
      <c r="BE80" s="285" t="n">
        <v>0</v>
      </c>
      <c r="BF80" s="285" t="n">
        <v>0</v>
      </c>
      <c r="BG80" s="285" t="n">
        <v>0</v>
      </c>
      <c r="BH80" s="285" t="n">
        <v>0</v>
      </c>
      <c r="BI80" s="285" t="n">
        <v>0</v>
      </c>
      <c r="BJ80" s="285" t="n">
        <v>0</v>
      </c>
      <c r="BK80" s="285" t="n">
        <v>0</v>
      </c>
      <c r="BL80" s="285" t="n">
        <v>0</v>
      </c>
      <c r="BM80" s="285" t="n">
        <v>0</v>
      </c>
      <c r="BN80" s="285" t="n">
        <v>0</v>
      </c>
      <c r="BO80" s="285" t="n">
        <v>0</v>
      </c>
      <c r="BR80" s="290" t="n">
        <f aca="false">AR80*1000/0.072</f>
        <v>0</v>
      </c>
      <c r="BS80" s="290" t="n">
        <f aca="false">AT80*1000/0.072</f>
        <v>166666.666666667</v>
      </c>
      <c r="BT80" s="290" t="n">
        <f aca="false">AU80*1000/0.072</f>
        <v>27777.7777777778</v>
      </c>
      <c r="BU80" s="290" t="n">
        <f aca="false">SUM(BR80:BT80)</f>
        <v>194444.444444444</v>
      </c>
      <c r="BV80" s="290" t="n">
        <f aca="false">AV80*1000/5</f>
        <v>0</v>
      </c>
      <c r="BW80" s="290" t="n">
        <f aca="false">AX80*1000/5</f>
        <v>0</v>
      </c>
      <c r="BX80" s="290" t="n">
        <f aca="false">AY80*1000/5</f>
        <v>400</v>
      </c>
      <c r="BY80" s="290" t="n">
        <f aca="false">SUM(BV80:BX80)</f>
        <v>400</v>
      </c>
      <c r="CA80" s="290" t="n">
        <f aca="false">IF($AM80="n",0,BR80)</f>
        <v>0</v>
      </c>
      <c r="CB80" s="290" t="n">
        <f aca="false">IF($AM80="n",0,BS80)</f>
        <v>166666.666666667</v>
      </c>
      <c r="CC80" s="290" t="n">
        <f aca="false">IF($AM80="n",0,BT80)</f>
        <v>27777.7777777778</v>
      </c>
      <c r="CD80" s="290" t="n">
        <f aca="false">SUM(CA80:CC80)</f>
        <v>194444.444444444</v>
      </c>
      <c r="CE80" s="290" t="n">
        <f aca="false">IF($AM$2="n",0,BV80)</f>
        <v>0</v>
      </c>
      <c r="CF80" s="290" t="n">
        <f aca="false">IF($AM$2="n",0,BW80)</f>
        <v>0</v>
      </c>
      <c r="CG80" s="290" t="n">
        <f aca="false">IF($AM$2="n",0,BX80)</f>
        <v>400</v>
      </c>
      <c r="CH80" s="290" t="n">
        <f aca="false">SUM(CE80:CG80)</f>
        <v>400</v>
      </c>
      <c r="CJ80" s="324"/>
      <c r="CK80" s="324"/>
      <c r="CL80" s="324"/>
      <c r="CM80" s="324"/>
      <c r="CN80" s="324"/>
      <c r="CO80" s="324"/>
      <c r="CP80" s="324"/>
      <c r="CQ80" s="324"/>
      <c r="CR80" s="324"/>
      <c r="CS80" s="324"/>
      <c r="CT80" s="324"/>
      <c r="CU80" s="324"/>
      <c r="CV80" s="324"/>
      <c r="CW80" s="324"/>
      <c r="CX80" s="324"/>
      <c r="CY80" s="324"/>
      <c r="CZ80" s="324"/>
      <c r="DA80" s="324"/>
      <c r="DB80" s="324"/>
      <c r="DC80" s="324"/>
      <c r="DD80" s="324"/>
      <c r="DE80" s="324"/>
      <c r="DF80" s="324"/>
      <c r="DG80" s="324"/>
      <c r="DH80" s="324"/>
      <c r="DI80" s="324"/>
      <c r="DJ80" s="324"/>
      <c r="DK80" s="324"/>
      <c r="DL80" s="324"/>
      <c r="DM80" s="324"/>
      <c r="DN80" s="324"/>
      <c r="DO80" s="324"/>
      <c r="DP80" s="324"/>
      <c r="DQ80" s="324"/>
      <c r="DR80" s="324"/>
      <c r="DS80" s="324"/>
      <c r="DT80" s="324"/>
      <c r="DU80" s="324"/>
      <c r="DV80" s="324"/>
      <c r="DW80" s="324"/>
      <c r="DX80" s="324"/>
      <c r="DY80" s="324"/>
      <c r="DZ80" s="324"/>
      <c r="EA80" s="324"/>
      <c r="EB80" s="324"/>
      <c r="EC80" s="324"/>
      <c r="ED80" s="324"/>
      <c r="EE80" s="324"/>
      <c r="EF80" s="324"/>
      <c r="EG80" s="324"/>
      <c r="EH80" s="324"/>
      <c r="EI80" s="324"/>
      <c r="EJ80" s="324"/>
      <c r="EK80" s="324"/>
      <c r="EL80" s="324"/>
      <c r="EM80" s="324"/>
      <c r="EN80" s="324"/>
      <c r="EO80" s="324"/>
      <c r="EP80" s="324"/>
      <c r="EQ80" s="324"/>
      <c r="ER80" s="324"/>
      <c r="ES80" s="324"/>
      <c r="ET80" s="324"/>
      <c r="EU80" s="324"/>
      <c r="EV80" s="324"/>
      <c r="EW80" s="324"/>
      <c r="EX80" s="324"/>
      <c r="EY80" s="324"/>
      <c r="EZ80" s="324"/>
      <c r="FA80" s="324"/>
      <c r="FB80" s="324"/>
      <c r="FC80" s="324"/>
      <c r="FD80" s="324"/>
      <c r="FE80" s="324"/>
      <c r="FF80" s="324"/>
      <c r="FG80" s="324"/>
      <c r="FH80" s="324"/>
      <c r="FI80" s="324"/>
      <c r="FJ80" s="324"/>
      <c r="FK80" s="324"/>
      <c r="FL80" s="324"/>
      <c r="FM80" s="324"/>
      <c r="FN80" s="324"/>
      <c r="FO80" s="324"/>
      <c r="FP80" s="324"/>
      <c r="FQ80" s="324"/>
      <c r="FR80" s="324"/>
      <c r="FS80" s="324"/>
      <c r="FT80" s="324"/>
      <c r="FU80" s="324"/>
      <c r="FV80" s="324"/>
      <c r="FW80" s="324"/>
      <c r="FX80" s="324"/>
      <c r="FY80" s="324"/>
      <c r="FZ80" s="324"/>
      <c r="GA80" s="324"/>
      <c r="GB80" s="324"/>
      <c r="GC80" s="324"/>
      <c r="GD80" s="324"/>
      <c r="GE80" s="324"/>
      <c r="GF80" s="324"/>
      <c r="GG80" s="324"/>
      <c r="GH80" s="324"/>
      <c r="GI80" s="324"/>
      <c r="GJ80" s="324"/>
      <c r="GK80" s="324"/>
      <c r="GL80" s="324"/>
      <c r="GM80" s="324"/>
      <c r="GN80" s="324"/>
      <c r="GO80" s="324"/>
      <c r="GP80" s="324"/>
      <c r="GQ80" s="324"/>
      <c r="GR80" s="324"/>
      <c r="GS80" s="324"/>
      <c r="GT80" s="324"/>
      <c r="GU80" s="324"/>
      <c r="GV80" s="324"/>
      <c r="GW80" s="324"/>
      <c r="GX80" s="324"/>
    </row>
    <row r="81" customFormat="false" ht="15" hidden="false" customHeight="true" outlineLevel="0" collapsed="false">
      <c r="A81" s="285" t="n">
        <v>8682</v>
      </c>
      <c r="B81" s="285"/>
      <c r="C81" s="286" t="s">
        <v>269</v>
      </c>
      <c r="D81" s="287" t="s">
        <v>269</v>
      </c>
      <c r="E81" s="288" t="n">
        <f aca="false">IF(I81="regional",IF(R81*0.2975,S81*0.3484),S81*0.1939)</f>
        <v>35678.1817</v>
      </c>
      <c r="F81" s="288" t="n">
        <v>0</v>
      </c>
      <c r="G81" s="289" t="n">
        <f aca="false">E81+F81</f>
        <v>35678.1817</v>
      </c>
      <c r="H81" s="286"/>
      <c r="I81" s="287" t="s">
        <v>62</v>
      </c>
      <c r="J81" s="287"/>
      <c r="K81" s="287" t="s">
        <v>271</v>
      </c>
      <c r="L81" s="287"/>
      <c r="M81" s="317" t="n">
        <v>12</v>
      </c>
      <c r="N81" s="317" t="n">
        <v>1</v>
      </c>
      <c r="O81" s="317" t="n">
        <v>1</v>
      </c>
      <c r="P81" s="317" t="n">
        <v>1</v>
      </c>
      <c r="Q81" s="317" t="n">
        <v>0.962</v>
      </c>
      <c r="R81" s="317" t="n">
        <v>0</v>
      </c>
      <c r="S81" s="317" t="n">
        <v>184003</v>
      </c>
      <c r="T81" s="318" t="n">
        <f aca="false">IF(I81="regional",IF(R81&gt;0,R81*0.2975,S81*0.3484),S81*0.1939)</f>
        <v>35678.1817</v>
      </c>
      <c r="U81" s="317" t="n">
        <v>154723</v>
      </c>
      <c r="V81" s="317" t="n">
        <v>29280</v>
      </c>
      <c r="W81" s="317" t="n">
        <v>1100</v>
      </c>
      <c r="X81" s="317" t="n">
        <v>0</v>
      </c>
      <c r="Y81" s="317" t="n">
        <v>0</v>
      </c>
      <c r="Z81" s="317" t="n">
        <v>0</v>
      </c>
      <c r="AA81" s="317" t="n">
        <v>219681.1817</v>
      </c>
      <c r="AB81" s="317" t="n">
        <v>35678.1817</v>
      </c>
      <c r="AC81" s="317" t="n">
        <v>184003</v>
      </c>
      <c r="AD81" s="317" t="n">
        <v>0</v>
      </c>
      <c r="AE81" s="317" t="n">
        <v>0</v>
      </c>
      <c r="AF81" s="317" t="n">
        <v>0</v>
      </c>
      <c r="AG81" s="317" t="n">
        <v>184003</v>
      </c>
      <c r="AH81" s="317" t="n">
        <v>0</v>
      </c>
      <c r="AI81" s="317" t="n">
        <v>0</v>
      </c>
      <c r="AJ81" s="286" t="s">
        <v>707</v>
      </c>
      <c r="AK81" s="286" t="s">
        <v>714</v>
      </c>
      <c r="AL81" s="287" t="s">
        <v>62</v>
      </c>
      <c r="AM81" s="286"/>
      <c r="AN81" s="287" t="s">
        <v>269</v>
      </c>
      <c r="AO81" s="287" t="n">
        <v>35678.1817</v>
      </c>
      <c r="AP81" s="319" t="n">
        <f aca="false">AR81+AT81+AU81+AV81+AX81+AY81+AZ81+BD81+BF81+BG81+BH81+BJ81+BK81+(BL81+BM81+BN81)/1000+(0.1*BO81)</f>
        <v>7.7119</v>
      </c>
      <c r="AQ81" s="319" t="n">
        <f aca="false">AR81+AT81+AU81+AV81+AX81+AY81+AZ81+BB81+BC81+BD81+BF81+BG81+BH81+BJ81+BK81+(BL81+BM81+BN81)/1000+(0.1*BO81)</f>
        <v>7.7119</v>
      </c>
      <c r="AR81" s="285" t="n">
        <v>0</v>
      </c>
      <c r="AS81" s="285" t="n">
        <v>0</v>
      </c>
      <c r="AT81" s="285" t="n">
        <v>5</v>
      </c>
      <c r="AU81" s="285" t="n">
        <v>0</v>
      </c>
      <c r="AV81" s="285" t="n">
        <v>0</v>
      </c>
      <c r="AW81" s="285" t="n">
        <v>0</v>
      </c>
      <c r="AX81" s="285" t="n">
        <v>0</v>
      </c>
      <c r="AY81" s="285" t="n">
        <v>0</v>
      </c>
      <c r="AZ81" s="285" t="n">
        <v>0</v>
      </c>
      <c r="BA81" s="285" t="n">
        <v>0</v>
      </c>
      <c r="BB81" s="285" t="n">
        <v>0</v>
      </c>
      <c r="BC81" s="285" t="n">
        <v>0</v>
      </c>
      <c r="BD81" s="285" t="n">
        <v>0</v>
      </c>
      <c r="BE81" s="285" t="n">
        <v>0</v>
      </c>
      <c r="BF81" s="285" t="n">
        <v>0</v>
      </c>
      <c r="BG81" s="285" t="n">
        <v>0</v>
      </c>
      <c r="BH81" s="285" t="n">
        <v>0</v>
      </c>
      <c r="BI81" s="285" t="n">
        <v>0</v>
      </c>
      <c r="BJ81" s="285" t="n">
        <v>0</v>
      </c>
      <c r="BK81" s="285" t="n">
        <v>0</v>
      </c>
      <c r="BL81" s="285" t="n">
        <v>0</v>
      </c>
      <c r="BM81" s="285" t="n">
        <v>0</v>
      </c>
      <c r="BN81" s="285" t="n">
        <v>0</v>
      </c>
      <c r="BO81" s="285" t="n">
        <v>27.119</v>
      </c>
      <c r="BR81" s="290" t="n">
        <f aca="false">AR81*1000/0.072</f>
        <v>0</v>
      </c>
      <c r="BS81" s="290" t="n">
        <f aca="false">AT81*1000/0.072</f>
        <v>69444.4444444445</v>
      </c>
      <c r="BT81" s="290" t="n">
        <f aca="false">AU81*1000/0.072</f>
        <v>0</v>
      </c>
      <c r="BU81" s="290" t="n">
        <f aca="false">SUM(BR81:BT81)</f>
        <v>69444.4444444445</v>
      </c>
      <c r="BV81" s="290" t="n">
        <f aca="false">AV81*1000/5</f>
        <v>0</v>
      </c>
      <c r="BW81" s="290" t="n">
        <f aca="false">AX81*1000/5</f>
        <v>0</v>
      </c>
      <c r="BX81" s="290" t="n">
        <f aca="false">AY81*1000/5</f>
        <v>0</v>
      </c>
      <c r="BY81" s="290" t="n">
        <f aca="false">SUM(BV81:BX81)</f>
        <v>0</v>
      </c>
      <c r="CA81" s="290" t="n">
        <f aca="false">IF($AM81="n",0,BR81)</f>
        <v>0</v>
      </c>
      <c r="CB81" s="290" t="n">
        <f aca="false">IF($AM81="n",0,BS81)</f>
        <v>69444.4444444445</v>
      </c>
      <c r="CC81" s="290" t="n">
        <f aca="false">IF($AM81="n",0,BT81)</f>
        <v>0</v>
      </c>
      <c r="CD81" s="290" t="n">
        <f aca="false">SUM(CA81:CC81)</f>
        <v>69444.4444444445</v>
      </c>
      <c r="CE81" s="290" t="n">
        <f aca="false">IF($AM$2="n",0,BV81)</f>
        <v>0</v>
      </c>
      <c r="CF81" s="290" t="n">
        <f aca="false">IF($AM$2="n",0,BW81)</f>
        <v>0</v>
      </c>
      <c r="CG81" s="290" t="n">
        <f aca="false">IF($AM$2="n",0,BX81)</f>
        <v>0</v>
      </c>
      <c r="CH81" s="290" t="n">
        <f aca="false">SUM(CE81:CG81)</f>
        <v>0</v>
      </c>
      <c r="CJ81" s="324"/>
      <c r="CK81" s="324"/>
      <c r="CL81" s="324"/>
      <c r="CM81" s="324"/>
      <c r="CN81" s="324"/>
      <c r="CO81" s="324"/>
      <c r="CP81" s="324"/>
      <c r="CQ81" s="324"/>
      <c r="CR81" s="324"/>
      <c r="CS81" s="324"/>
      <c r="CT81" s="324"/>
      <c r="CU81" s="324"/>
      <c r="CV81" s="324"/>
      <c r="CW81" s="324"/>
      <c r="CX81" s="324"/>
      <c r="CY81" s="324"/>
      <c r="CZ81" s="324"/>
      <c r="DA81" s="324"/>
      <c r="DB81" s="324"/>
      <c r="DC81" s="324"/>
      <c r="DD81" s="324"/>
      <c r="DE81" s="324"/>
      <c r="DF81" s="324"/>
      <c r="DG81" s="324"/>
      <c r="DH81" s="324"/>
      <c r="DI81" s="324"/>
      <c r="DJ81" s="324"/>
      <c r="DK81" s="324"/>
      <c r="DL81" s="324"/>
      <c r="DM81" s="324"/>
      <c r="DN81" s="324"/>
      <c r="DO81" s="324"/>
      <c r="DP81" s="324"/>
      <c r="DQ81" s="324"/>
      <c r="DR81" s="324"/>
      <c r="DS81" s="324"/>
      <c r="DT81" s="324"/>
      <c r="DU81" s="324"/>
      <c r="DV81" s="324"/>
      <c r="DW81" s="324"/>
      <c r="DX81" s="324"/>
      <c r="DY81" s="324"/>
      <c r="DZ81" s="324"/>
      <c r="EA81" s="324"/>
      <c r="EB81" s="324"/>
      <c r="EC81" s="324"/>
      <c r="ED81" s="324"/>
      <c r="EE81" s="324"/>
      <c r="EF81" s="324"/>
      <c r="EG81" s="324"/>
      <c r="EH81" s="324"/>
      <c r="EI81" s="324"/>
      <c r="EJ81" s="324"/>
      <c r="EK81" s="324"/>
      <c r="EL81" s="324"/>
      <c r="EM81" s="324"/>
      <c r="EN81" s="324"/>
      <c r="EO81" s="324"/>
      <c r="EP81" s="324"/>
      <c r="EQ81" s="324"/>
      <c r="ER81" s="324"/>
      <c r="ES81" s="324"/>
      <c r="ET81" s="324"/>
      <c r="EU81" s="324"/>
      <c r="EV81" s="324"/>
      <c r="EW81" s="324"/>
      <c r="EX81" s="324"/>
      <c r="EY81" s="324"/>
      <c r="EZ81" s="324"/>
      <c r="FA81" s="324"/>
      <c r="FB81" s="324"/>
      <c r="FC81" s="324"/>
      <c r="FD81" s="324"/>
      <c r="FE81" s="324"/>
      <c r="FF81" s="324"/>
      <c r="FG81" s="324"/>
      <c r="FH81" s="324"/>
      <c r="FI81" s="324"/>
      <c r="FJ81" s="324"/>
      <c r="FK81" s="324"/>
      <c r="FL81" s="324"/>
      <c r="FM81" s="324"/>
      <c r="FN81" s="324"/>
      <c r="FO81" s="324"/>
      <c r="FP81" s="324"/>
      <c r="FQ81" s="324"/>
      <c r="FR81" s="324"/>
      <c r="FS81" s="324"/>
      <c r="FT81" s="324"/>
      <c r="FU81" s="324"/>
      <c r="FV81" s="324"/>
      <c r="FW81" s="324"/>
      <c r="FX81" s="324"/>
      <c r="FY81" s="324"/>
      <c r="FZ81" s="324"/>
      <c r="GA81" s="324"/>
      <c r="GB81" s="324"/>
      <c r="GC81" s="324"/>
      <c r="GD81" s="324"/>
      <c r="GE81" s="324"/>
      <c r="GF81" s="324"/>
      <c r="GG81" s="324"/>
      <c r="GH81" s="324"/>
      <c r="GI81" s="324"/>
      <c r="GJ81" s="324"/>
      <c r="GK81" s="324"/>
      <c r="GL81" s="324"/>
      <c r="GM81" s="324"/>
      <c r="GN81" s="324"/>
      <c r="GO81" s="324"/>
      <c r="GP81" s="324"/>
      <c r="GQ81" s="324"/>
      <c r="GR81" s="324"/>
      <c r="GS81" s="324"/>
      <c r="GT81" s="324"/>
      <c r="GU81" s="324"/>
      <c r="GV81" s="324"/>
      <c r="GW81" s="324"/>
      <c r="GX81" s="324"/>
    </row>
    <row r="82" customFormat="false" ht="15" hidden="false" customHeight="true" outlineLevel="0" collapsed="false">
      <c r="A82" s="285" t="n">
        <v>8688</v>
      </c>
      <c r="B82" s="285"/>
      <c r="C82" s="286" t="s">
        <v>272</v>
      </c>
      <c r="D82" s="287" t="s">
        <v>272</v>
      </c>
      <c r="E82" s="288" t="n">
        <f aca="false">IF(I82="regional",IF(R82*0.2975,S82*0.3484),S82*0.1939)</f>
        <v>280548.4032</v>
      </c>
      <c r="F82" s="288" t="n">
        <v>0</v>
      </c>
      <c r="G82" s="289" t="n">
        <f aca="false">E82+F82</f>
        <v>280548.4032</v>
      </c>
      <c r="H82" s="286"/>
      <c r="I82" s="287" t="s">
        <v>48</v>
      </c>
      <c r="J82" s="287"/>
      <c r="K82" s="287" t="s">
        <v>229</v>
      </c>
      <c r="L82" s="287"/>
      <c r="M82" s="317" t="n">
        <v>112</v>
      </c>
      <c r="N82" s="317" t="n">
        <v>0.816</v>
      </c>
      <c r="O82" s="317" t="n">
        <v>0.831</v>
      </c>
      <c r="P82" s="317" t="n">
        <v>0.796</v>
      </c>
      <c r="Q82" s="317" t="n">
        <v>0.832</v>
      </c>
      <c r="R82" s="317" t="n">
        <v>829678</v>
      </c>
      <c r="S82" s="317" t="n">
        <v>805248</v>
      </c>
      <c r="T82" s="318" t="n">
        <f aca="false">IF(I82="regional",IF(R82&gt;0,R82*0.2975,S82*0.3484),S82*0.1939)</f>
        <v>246829.205</v>
      </c>
      <c r="U82" s="317" t="n">
        <v>568882</v>
      </c>
      <c r="V82" s="317" t="n">
        <v>236366</v>
      </c>
      <c r="W82" s="317" t="n">
        <v>4890</v>
      </c>
      <c r="X82" s="317" t="n">
        <v>0</v>
      </c>
      <c r="Y82" s="317" t="n">
        <v>0</v>
      </c>
      <c r="Z82" s="317" t="n">
        <v>0</v>
      </c>
      <c r="AA82" s="317" t="n">
        <v>1052077.205</v>
      </c>
      <c r="AB82" s="317" t="n">
        <v>246829.205</v>
      </c>
      <c r="AC82" s="317" t="n">
        <v>805248</v>
      </c>
      <c r="AD82" s="317" t="n">
        <v>0</v>
      </c>
      <c r="AE82" s="317" t="n">
        <v>0</v>
      </c>
      <c r="AF82" s="317" t="n">
        <v>0</v>
      </c>
      <c r="AG82" s="317" t="n">
        <v>805248</v>
      </c>
      <c r="AH82" s="317" t="n">
        <v>0</v>
      </c>
      <c r="AI82" s="317" t="n">
        <v>0</v>
      </c>
      <c r="AJ82" s="286" t="s">
        <v>707</v>
      </c>
      <c r="AK82" s="286" t="s">
        <v>714</v>
      </c>
      <c r="AL82" s="287" t="s">
        <v>48</v>
      </c>
      <c r="AM82" s="286"/>
      <c r="AN82" s="287" t="s">
        <v>272</v>
      </c>
      <c r="AO82" s="287" t="n">
        <v>246829.205</v>
      </c>
      <c r="AP82" s="319" t="n">
        <f aca="false">AR82+AT82+AU82+AV82+AX82+AY82+AZ82+BD82+BF82+BG82+BH82+BJ82+BK82+(BL82+BM82+BN82)/1000+(0.1*BO82)</f>
        <v>179.1422</v>
      </c>
      <c r="AQ82" s="319" t="n">
        <f aca="false">AR82+AT82+AU82+AV82+AX82+AY82+AZ82+BB82+BC82+BD82+BF82+BG82+BH82+BJ82+BK82+(BL82+BM82+BN82)/1000+(0.1*BO82)</f>
        <v>237.1422</v>
      </c>
      <c r="AR82" s="285" t="n">
        <v>0</v>
      </c>
      <c r="AS82" s="285" t="n">
        <v>0</v>
      </c>
      <c r="AT82" s="285" t="n">
        <v>131</v>
      </c>
      <c r="AU82" s="285" t="n">
        <v>3</v>
      </c>
      <c r="AV82" s="285" t="n">
        <v>0</v>
      </c>
      <c r="AW82" s="285" t="n">
        <v>0</v>
      </c>
      <c r="AX82" s="285" t="n">
        <v>0</v>
      </c>
      <c r="AY82" s="285" t="n">
        <v>0</v>
      </c>
      <c r="AZ82" s="285" t="n">
        <v>0</v>
      </c>
      <c r="BA82" s="285" t="n">
        <v>0</v>
      </c>
      <c r="BB82" s="285" t="n">
        <v>57</v>
      </c>
      <c r="BC82" s="285" t="n">
        <v>1</v>
      </c>
      <c r="BD82" s="285" t="n">
        <v>0</v>
      </c>
      <c r="BE82" s="285" t="n">
        <v>0</v>
      </c>
      <c r="BF82" s="285" t="n">
        <v>0</v>
      </c>
      <c r="BG82" s="285" t="n">
        <v>0</v>
      </c>
      <c r="BH82" s="285" t="n">
        <v>0</v>
      </c>
      <c r="BI82" s="285" t="n">
        <v>0</v>
      </c>
      <c r="BJ82" s="285" t="n">
        <v>0</v>
      </c>
      <c r="BK82" s="285" t="n">
        <v>0</v>
      </c>
      <c r="BL82" s="285" t="n">
        <v>0</v>
      </c>
      <c r="BM82" s="285" t="n">
        <v>20592</v>
      </c>
      <c r="BN82" s="285" t="n">
        <v>0</v>
      </c>
      <c r="BO82" s="285" t="n">
        <v>245.502</v>
      </c>
      <c r="BR82" s="290" t="n">
        <f aca="false">AR82*1000/0.072</f>
        <v>0</v>
      </c>
      <c r="BS82" s="290" t="n">
        <f aca="false">AT82*1000/0.072</f>
        <v>1819444.44444444</v>
      </c>
      <c r="BT82" s="290" t="n">
        <f aca="false">AU82*1000/0.072</f>
        <v>41666.6666666667</v>
      </c>
      <c r="BU82" s="290" t="n">
        <f aca="false">SUM(BR82:BT82)</f>
        <v>1861111.11111111</v>
      </c>
      <c r="BV82" s="290" t="n">
        <f aca="false">AV82*1000/5</f>
        <v>0</v>
      </c>
      <c r="BW82" s="290" t="n">
        <f aca="false">AX82*1000/5</f>
        <v>0</v>
      </c>
      <c r="BX82" s="290" t="n">
        <f aca="false">AY82*1000/5</f>
        <v>0</v>
      </c>
      <c r="BY82" s="290" t="n">
        <f aca="false">SUM(BV82:BX82)</f>
        <v>0</v>
      </c>
      <c r="CA82" s="290" t="n">
        <f aca="false">IF($AM82="n",0,BR82)</f>
        <v>0</v>
      </c>
      <c r="CB82" s="290" t="n">
        <f aca="false">IF($AM82="n",0,BS82)</f>
        <v>1819444.44444444</v>
      </c>
      <c r="CC82" s="290" t="n">
        <f aca="false">IF($AM82="n",0,BT82)</f>
        <v>41666.6666666667</v>
      </c>
      <c r="CD82" s="290" t="n">
        <f aca="false">SUM(CA82:CC82)</f>
        <v>1861111.11111111</v>
      </c>
      <c r="CE82" s="290" t="n">
        <f aca="false">IF($AM$2="n",0,BV82)</f>
        <v>0</v>
      </c>
      <c r="CF82" s="290" t="n">
        <f aca="false">IF($AM$2="n",0,BW82)</f>
        <v>0</v>
      </c>
      <c r="CG82" s="290" t="n">
        <f aca="false">IF($AM$2="n",0,BX82)</f>
        <v>0</v>
      </c>
      <c r="CH82" s="290" t="n">
        <f aca="false">SUM(CE82:CG82)</f>
        <v>0</v>
      </c>
      <c r="CJ82" s="324"/>
      <c r="CK82" s="324"/>
      <c r="CL82" s="324"/>
      <c r="CM82" s="324"/>
      <c r="CN82" s="324"/>
      <c r="CO82" s="324"/>
      <c r="CP82" s="324"/>
      <c r="CQ82" s="324"/>
      <c r="CR82" s="324"/>
      <c r="CS82" s="324"/>
      <c r="CT82" s="324"/>
      <c r="CU82" s="324"/>
      <c r="CV82" s="324"/>
      <c r="CW82" s="324"/>
      <c r="CX82" s="324"/>
      <c r="CY82" s="324"/>
      <c r="CZ82" s="324"/>
      <c r="DA82" s="324"/>
      <c r="DB82" s="324"/>
      <c r="DC82" s="324"/>
      <c r="DD82" s="324"/>
      <c r="DE82" s="324"/>
      <c r="DF82" s="324"/>
      <c r="DG82" s="324"/>
      <c r="DH82" s="324"/>
      <c r="DI82" s="324"/>
      <c r="DJ82" s="324"/>
      <c r="DK82" s="324"/>
      <c r="DL82" s="324"/>
      <c r="DM82" s="324"/>
      <c r="DN82" s="324"/>
      <c r="DO82" s="324"/>
      <c r="DP82" s="324"/>
      <c r="DQ82" s="324"/>
      <c r="DR82" s="324"/>
      <c r="DS82" s="324"/>
      <c r="DT82" s="324"/>
      <c r="DU82" s="324"/>
      <c r="DV82" s="324"/>
      <c r="DW82" s="324"/>
      <c r="DX82" s="324"/>
      <c r="DY82" s="324"/>
      <c r="DZ82" s="324"/>
      <c r="EA82" s="324"/>
      <c r="EB82" s="324"/>
      <c r="EC82" s="324"/>
      <c r="ED82" s="324"/>
      <c r="EE82" s="324"/>
      <c r="EF82" s="324"/>
      <c r="EG82" s="324"/>
      <c r="EH82" s="324"/>
      <c r="EI82" s="324"/>
      <c r="EJ82" s="324"/>
      <c r="EK82" s="324"/>
      <c r="EL82" s="324"/>
      <c r="EM82" s="324"/>
      <c r="EN82" s="324"/>
      <c r="EO82" s="324"/>
      <c r="EP82" s="324"/>
      <c r="EQ82" s="324"/>
      <c r="ER82" s="324"/>
      <c r="ES82" s="324"/>
      <c r="ET82" s="324"/>
      <c r="EU82" s="324"/>
      <c r="EV82" s="324"/>
      <c r="EW82" s="324"/>
      <c r="EX82" s="324"/>
      <c r="EY82" s="324"/>
      <c r="EZ82" s="324"/>
      <c r="FA82" s="324"/>
      <c r="FB82" s="324"/>
      <c r="FC82" s="324"/>
      <c r="FD82" s="324"/>
      <c r="FE82" s="324"/>
      <c r="FF82" s="324"/>
      <c r="FG82" s="324"/>
      <c r="FH82" s="324"/>
      <c r="FI82" s="324"/>
      <c r="FJ82" s="324"/>
      <c r="FK82" s="324"/>
      <c r="FL82" s="324"/>
      <c r="FM82" s="324"/>
      <c r="FN82" s="324"/>
      <c r="FO82" s="324"/>
      <c r="FP82" s="324"/>
      <c r="FQ82" s="324"/>
      <c r="FR82" s="324"/>
      <c r="FS82" s="324"/>
      <c r="FT82" s="324"/>
      <c r="FU82" s="324"/>
      <c r="FV82" s="324"/>
      <c r="FW82" s="324"/>
      <c r="FX82" s="324"/>
      <c r="FY82" s="324"/>
      <c r="FZ82" s="324"/>
      <c r="GA82" s="324"/>
      <c r="GB82" s="324"/>
      <c r="GC82" s="324"/>
      <c r="GD82" s="324"/>
      <c r="GE82" s="324"/>
      <c r="GF82" s="324"/>
      <c r="GG82" s="324"/>
      <c r="GH82" s="324"/>
      <c r="GI82" s="324"/>
      <c r="GJ82" s="324"/>
      <c r="GK82" s="324"/>
      <c r="GL82" s="324"/>
      <c r="GM82" s="324"/>
      <c r="GN82" s="324"/>
      <c r="GO82" s="324"/>
      <c r="GP82" s="324"/>
      <c r="GQ82" s="324"/>
      <c r="GR82" s="324"/>
      <c r="GS82" s="324"/>
      <c r="GT82" s="324"/>
      <c r="GU82" s="324"/>
      <c r="GV82" s="324"/>
      <c r="GW82" s="324"/>
      <c r="GX82" s="324"/>
    </row>
    <row r="83" customFormat="false" ht="15" hidden="false" customHeight="true" outlineLevel="0" collapsed="false">
      <c r="A83" s="285" t="n">
        <v>4824</v>
      </c>
      <c r="B83" s="285" t="s">
        <v>44</v>
      </c>
      <c r="C83" s="286" t="s">
        <v>274</v>
      </c>
      <c r="D83" s="287" t="s">
        <v>274</v>
      </c>
      <c r="E83" s="288" t="n">
        <f aca="false">IF(I83="regional",IF(R83*0.2975,S83*0.3484),S83*0.1939)</f>
        <v>432016</v>
      </c>
      <c r="F83" s="288" t="n">
        <v>0</v>
      </c>
      <c r="G83" s="289" t="n">
        <f aca="false">E83+F83</f>
        <v>432016</v>
      </c>
      <c r="H83" s="286" t="s">
        <v>49</v>
      </c>
      <c r="I83" s="287" t="s">
        <v>48</v>
      </c>
      <c r="J83" s="287" t="s">
        <v>44</v>
      </c>
      <c r="K83" s="287" t="s">
        <v>277</v>
      </c>
      <c r="L83" s="287"/>
      <c r="M83" s="317" t="n">
        <v>198</v>
      </c>
      <c r="N83" s="317" t="n">
        <v>0.914</v>
      </c>
      <c r="O83" s="317" t="n">
        <v>0.94</v>
      </c>
      <c r="P83" s="317" t="n">
        <v>0.925</v>
      </c>
      <c r="Q83" s="317" t="n">
        <v>0.952</v>
      </c>
      <c r="R83" s="317" t="n">
        <v>807096</v>
      </c>
      <c r="S83" s="317" t="n">
        <v>1240000</v>
      </c>
      <c r="T83" s="318" t="n">
        <f aca="false">IF(I83="regional",IF(R83&gt;0,R83*0.2975,S83*0.3484),S83*0.1939)</f>
        <v>240111.06</v>
      </c>
      <c r="U83" s="317" t="n">
        <v>807096</v>
      </c>
      <c r="V83" s="317" t="n">
        <v>432904</v>
      </c>
      <c r="W83" s="317" t="n">
        <v>5900</v>
      </c>
      <c r="X83" s="317" t="n">
        <v>0</v>
      </c>
      <c r="Y83" s="317" t="n">
        <v>0</v>
      </c>
      <c r="Z83" s="317" t="n">
        <v>0</v>
      </c>
      <c r="AA83" s="317" t="n">
        <v>1480111.06</v>
      </c>
      <c r="AB83" s="317" t="n">
        <v>240111.06</v>
      </c>
      <c r="AC83" s="317" t="n">
        <v>1240000</v>
      </c>
      <c r="AD83" s="317" t="n">
        <v>0</v>
      </c>
      <c r="AE83" s="317" t="n">
        <v>0</v>
      </c>
      <c r="AF83" s="317" t="n">
        <v>1240000</v>
      </c>
      <c r="AG83" s="317" t="n">
        <v>0</v>
      </c>
      <c r="AH83" s="317" t="n">
        <v>1083000</v>
      </c>
      <c r="AI83" s="317" t="n">
        <v>965000</v>
      </c>
      <c r="AJ83" s="286" t="s">
        <v>707</v>
      </c>
      <c r="AK83" s="286" t="s">
        <v>712</v>
      </c>
      <c r="AL83" s="287" t="s">
        <v>48</v>
      </c>
      <c r="AM83" s="286" t="s">
        <v>49</v>
      </c>
      <c r="AN83" s="287" t="s">
        <v>274</v>
      </c>
      <c r="AO83" s="287" t="n">
        <v>240111.06</v>
      </c>
      <c r="AP83" s="319" t="n">
        <f aca="false">AR83+AT83+AU83+AV83+AX83+AY83+AZ83+BD83+BF83+BG83+BH83+BJ83+BK83+(BL83+BM83+BN83)/1000+(0.1*BO83)</f>
        <v>828</v>
      </c>
      <c r="AQ83" s="319" t="n">
        <f aca="false">AR83+AT83+AU83+AV83+AX83+AY83+AZ83+BB83+BC83+BD83+BF83+BG83+BH83+BJ83+BK83+(BL83+BM83+BN83)/1000+(0.1*BO83)</f>
        <v>877</v>
      </c>
      <c r="AR83" s="285" t="n">
        <v>483</v>
      </c>
      <c r="AS83" s="285" t="n">
        <v>965</v>
      </c>
      <c r="AT83" s="285" t="n">
        <v>313</v>
      </c>
      <c r="AU83" s="285" t="n">
        <v>0</v>
      </c>
      <c r="AV83" s="285" t="n">
        <v>0</v>
      </c>
      <c r="AW83" s="285" t="n">
        <v>0</v>
      </c>
      <c r="AX83" s="285" t="n">
        <v>0</v>
      </c>
      <c r="AY83" s="285" t="n">
        <v>0</v>
      </c>
      <c r="AZ83" s="285" t="n">
        <v>0</v>
      </c>
      <c r="BA83" s="285" t="n">
        <v>171</v>
      </c>
      <c r="BB83" s="285" t="n">
        <v>49</v>
      </c>
      <c r="BC83" s="285" t="n">
        <v>0</v>
      </c>
      <c r="BD83" s="285" t="n">
        <v>0</v>
      </c>
      <c r="BE83" s="285" t="n">
        <v>0</v>
      </c>
      <c r="BF83" s="285" t="n">
        <v>0</v>
      </c>
      <c r="BG83" s="285" t="n">
        <v>0</v>
      </c>
      <c r="BH83" s="285" t="n">
        <v>32</v>
      </c>
      <c r="BI83" s="285" t="n">
        <v>6</v>
      </c>
      <c r="BJ83" s="285" t="n">
        <v>0</v>
      </c>
      <c r="BK83" s="285" t="n">
        <v>0</v>
      </c>
      <c r="BL83" s="285" t="n">
        <v>0</v>
      </c>
      <c r="BM83" s="285" t="n">
        <v>0</v>
      </c>
      <c r="BN83" s="285" t="n">
        <v>0</v>
      </c>
      <c r="BO83" s="285" t="n">
        <v>0</v>
      </c>
      <c r="BR83" s="290" t="n">
        <f aca="false">AR83*1000/0.072</f>
        <v>6708333.33333333</v>
      </c>
      <c r="BS83" s="290" t="n">
        <f aca="false">AT83*1000/0.072</f>
        <v>4347222.22222222</v>
      </c>
      <c r="BT83" s="290" t="n">
        <f aca="false">AU83*1000/0.072</f>
        <v>0</v>
      </c>
      <c r="BU83" s="290" t="n">
        <f aca="false">SUM(BR83:BT83)</f>
        <v>11055555.5555556</v>
      </c>
      <c r="BV83" s="290" t="n">
        <f aca="false">AV83*1000/5</f>
        <v>0</v>
      </c>
      <c r="BW83" s="290" t="n">
        <f aca="false">AX83*1000/5</f>
        <v>0</v>
      </c>
      <c r="BX83" s="290" t="n">
        <f aca="false">AY83*1000/5</f>
        <v>0</v>
      </c>
      <c r="BY83" s="290" t="n">
        <f aca="false">SUM(BV83:BX83)</f>
        <v>0</v>
      </c>
      <c r="CA83" s="290" t="n">
        <f aca="false">IF($AM83="n",0,BR83)</f>
        <v>0</v>
      </c>
      <c r="CB83" s="290" t="n">
        <f aca="false">IF($AM83="n",0,BS83)</f>
        <v>0</v>
      </c>
      <c r="CC83" s="290" t="n">
        <f aca="false">IF($AM83="n",0,BT83)</f>
        <v>0</v>
      </c>
      <c r="CD83" s="290" t="n">
        <f aca="false">SUM(CA83:CC83)</f>
        <v>0</v>
      </c>
      <c r="CE83" s="290" t="n">
        <f aca="false">IF($AM$2="n",0,BV83)</f>
        <v>0</v>
      </c>
      <c r="CF83" s="290" t="n">
        <f aca="false">IF($AM$2="n",0,BW83)</f>
        <v>0</v>
      </c>
      <c r="CG83" s="290" t="n">
        <f aca="false">IF($AM$2="n",0,BX83)</f>
        <v>0</v>
      </c>
      <c r="CH83" s="290" t="n">
        <f aca="false">SUM(CE83:CG83)</f>
        <v>0</v>
      </c>
      <c r="CJ83" s="324"/>
      <c r="CK83" s="324"/>
      <c r="CL83" s="324"/>
      <c r="CM83" s="324"/>
      <c r="CN83" s="324"/>
      <c r="CO83" s="324"/>
      <c r="CP83" s="324"/>
      <c r="CQ83" s="324"/>
      <c r="CR83" s="324"/>
      <c r="CS83" s="324"/>
      <c r="CT83" s="324"/>
      <c r="CU83" s="324"/>
      <c r="CV83" s="324"/>
      <c r="CW83" s="324"/>
      <c r="CX83" s="324"/>
      <c r="CY83" s="324"/>
      <c r="CZ83" s="324"/>
      <c r="DA83" s="324"/>
      <c r="DB83" s="324"/>
      <c r="DC83" s="324"/>
      <c r="DD83" s="324"/>
      <c r="DE83" s="324"/>
      <c r="DF83" s="324"/>
      <c r="DG83" s="324"/>
      <c r="DH83" s="324"/>
      <c r="DI83" s="324"/>
      <c r="DJ83" s="324"/>
      <c r="DK83" s="324"/>
      <c r="DL83" s="324"/>
      <c r="DM83" s="324"/>
      <c r="DN83" s="324"/>
      <c r="DO83" s="324"/>
      <c r="DP83" s="324"/>
      <c r="DQ83" s="324"/>
      <c r="DR83" s="324"/>
      <c r="DS83" s="324"/>
      <c r="DT83" s="324"/>
      <c r="DU83" s="324"/>
      <c r="DV83" s="324"/>
      <c r="DW83" s="324"/>
      <c r="DX83" s="324"/>
      <c r="DY83" s="324"/>
      <c r="DZ83" s="324"/>
      <c r="EA83" s="324"/>
      <c r="EB83" s="324"/>
      <c r="EC83" s="324"/>
      <c r="ED83" s="324"/>
      <c r="EE83" s="324"/>
      <c r="EF83" s="324"/>
      <c r="EG83" s="324"/>
      <c r="EH83" s="324"/>
      <c r="EI83" s="324"/>
      <c r="EJ83" s="324"/>
      <c r="EK83" s="324"/>
      <c r="EL83" s="324"/>
      <c r="EM83" s="324"/>
      <c r="EN83" s="324"/>
      <c r="EO83" s="324"/>
      <c r="EP83" s="324"/>
      <c r="EQ83" s="324"/>
      <c r="ER83" s="324"/>
      <c r="ES83" s="324"/>
      <c r="ET83" s="324"/>
      <c r="EU83" s="324"/>
      <c r="EV83" s="324"/>
      <c r="EW83" s="324"/>
      <c r="EX83" s="324"/>
      <c r="EY83" s="324"/>
      <c r="EZ83" s="324"/>
      <c r="FA83" s="324"/>
      <c r="FB83" s="324"/>
      <c r="FC83" s="324"/>
      <c r="FD83" s="324"/>
      <c r="FE83" s="324"/>
      <c r="FF83" s="324"/>
      <c r="FG83" s="324"/>
      <c r="FH83" s="324"/>
      <c r="FI83" s="324"/>
      <c r="FJ83" s="324"/>
      <c r="FK83" s="324"/>
      <c r="FL83" s="324"/>
      <c r="FM83" s="324"/>
      <c r="FN83" s="324"/>
      <c r="FO83" s="324"/>
      <c r="FP83" s="324"/>
      <c r="FQ83" s="324"/>
      <c r="FR83" s="324"/>
      <c r="FS83" s="324"/>
      <c r="FT83" s="324"/>
      <c r="FU83" s="324"/>
      <c r="FV83" s="324"/>
      <c r="FW83" s="324"/>
      <c r="FX83" s="324"/>
      <c r="FY83" s="324"/>
      <c r="FZ83" s="324"/>
      <c r="GA83" s="324"/>
      <c r="GB83" s="324"/>
      <c r="GC83" s="324"/>
      <c r="GD83" s="324"/>
      <c r="GE83" s="324"/>
      <c r="GF83" s="324"/>
      <c r="GG83" s="324"/>
      <c r="GH83" s="324"/>
      <c r="GI83" s="324"/>
      <c r="GJ83" s="324"/>
      <c r="GK83" s="324"/>
      <c r="GL83" s="324"/>
      <c r="GM83" s="324"/>
      <c r="GN83" s="324"/>
      <c r="GO83" s="324"/>
      <c r="GP83" s="324"/>
      <c r="GQ83" s="324"/>
      <c r="GR83" s="324"/>
      <c r="GS83" s="324"/>
      <c r="GT83" s="324"/>
      <c r="GU83" s="324"/>
      <c r="GV83" s="324"/>
      <c r="GW83" s="324"/>
      <c r="GX83" s="324"/>
    </row>
    <row r="84" customFormat="false" ht="15" hidden="false" customHeight="true" outlineLevel="0" collapsed="false">
      <c r="A84" s="285" t="n">
        <v>4825</v>
      </c>
      <c r="B84" s="285" t="s">
        <v>44</v>
      </c>
      <c r="C84" s="286" t="s">
        <v>734</v>
      </c>
      <c r="D84" s="287" t="s">
        <v>278</v>
      </c>
      <c r="E84" s="288" t="n">
        <f aca="false">IF(I84="regional",IF(R84*0.2975,S84*0.3484),S84*0.1939)</f>
        <v>437242</v>
      </c>
      <c r="F84" s="288" t="n">
        <v>460000</v>
      </c>
      <c r="G84" s="289" t="n">
        <f aca="false">E84+F84</f>
        <v>897242</v>
      </c>
      <c r="H84" s="286"/>
      <c r="I84" s="287" t="s">
        <v>48</v>
      </c>
      <c r="J84" s="287" t="s">
        <v>44</v>
      </c>
      <c r="K84" s="287" t="s">
        <v>280</v>
      </c>
      <c r="L84" s="287" t="s">
        <v>44</v>
      </c>
      <c r="M84" s="317" t="n">
        <v>138</v>
      </c>
      <c r="N84" s="317" t="n">
        <v>0.963</v>
      </c>
      <c r="O84" s="317" t="n">
        <v>0.963</v>
      </c>
      <c r="P84" s="317" t="n">
        <v>0.925</v>
      </c>
      <c r="Q84" s="317" t="n">
        <v>0.952</v>
      </c>
      <c r="R84" s="317" t="n">
        <v>1332847</v>
      </c>
      <c r="S84" s="317" t="n">
        <v>1255000</v>
      </c>
      <c r="T84" s="318" t="n">
        <f aca="false">IF(I84="regional",IF(R84&gt;0,R84*0.2975,S84*0.3484),S84*0.1939)</f>
        <v>396521.9825</v>
      </c>
      <c r="U84" s="317" t="n">
        <v>887000</v>
      </c>
      <c r="V84" s="317" t="n">
        <v>368000</v>
      </c>
      <c r="W84" s="317" t="n">
        <v>7000</v>
      </c>
      <c r="X84" s="317" t="n">
        <v>856521.9825</v>
      </c>
      <c r="Y84" s="317" t="n">
        <v>396521.9825</v>
      </c>
      <c r="Z84" s="317" t="n">
        <v>460000</v>
      </c>
      <c r="AA84" s="317" t="n">
        <v>795000</v>
      </c>
      <c r="AB84" s="317" t="n">
        <v>0</v>
      </c>
      <c r="AC84" s="317" t="n">
        <v>795000</v>
      </c>
      <c r="AD84" s="317" t="n">
        <v>460000</v>
      </c>
      <c r="AE84" s="317" t="n">
        <v>0</v>
      </c>
      <c r="AF84" s="317" t="n">
        <v>795000</v>
      </c>
      <c r="AG84" s="317" t="n">
        <v>0</v>
      </c>
      <c r="AH84" s="317" t="n">
        <v>812000</v>
      </c>
      <c r="AI84" s="317" t="n">
        <v>477000</v>
      </c>
      <c r="AJ84" s="286" t="s">
        <v>707</v>
      </c>
      <c r="AK84" s="286" t="s">
        <v>712</v>
      </c>
      <c r="AL84" s="287" t="s">
        <v>48</v>
      </c>
      <c r="AM84" s="286"/>
      <c r="AN84" s="287" t="s">
        <v>278</v>
      </c>
      <c r="AO84" s="287" t="n">
        <v>856521.9825</v>
      </c>
      <c r="AP84" s="319" t="n">
        <f aca="false">AR84+AT84+AU84+AV84+AX84+AY84+AZ84+BD84+BF84+BG84+BH84+BJ84+BK84+(BL84+BM84+BN84)/1000+(0.1*BO84)</f>
        <v>590.638</v>
      </c>
      <c r="AQ84" s="319" t="n">
        <f aca="false">AR84+AT84+AU84+AV84+AX84+AY84+AZ84+BB84+BC84+BD84+BF84+BG84+BH84+BJ84+BK84+(BL84+BM84+BN84)/1000+(0.1*BO84)</f>
        <v>618.638</v>
      </c>
      <c r="AR84" s="285" t="n">
        <v>248</v>
      </c>
      <c r="AS84" s="285" t="n">
        <v>477</v>
      </c>
      <c r="AT84" s="285" t="n">
        <v>151</v>
      </c>
      <c r="AU84" s="285" t="n">
        <v>0</v>
      </c>
      <c r="AV84" s="285" t="n">
        <v>0</v>
      </c>
      <c r="AW84" s="285" t="n">
        <v>0</v>
      </c>
      <c r="AX84" s="285" t="n">
        <v>0</v>
      </c>
      <c r="AY84" s="285" t="n">
        <v>0</v>
      </c>
      <c r="AZ84" s="285" t="n">
        <v>14</v>
      </c>
      <c r="BA84" s="285" t="n">
        <v>37</v>
      </c>
      <c r="BB84" s="285" t="n">
        <v>28</v>
      </c>
      <c r="BC84" s="285" t="n">
        <v>0</v>
      </c>
      <c r="BD84" s="285" t="n">
        <v>4</v>
      </c>
      <c r="BE84" s="285" t="n">
        <v>1</v>
      </c>
      <c r="BF84" s="285" t="n">
        <v>0</v>
      </c>
      <c r="BG84" s="285" t="n">
        <v>0</v>
      </c>
      <c r="BH84" s="285" t="n">
        <v>31</v>
      </c>
      <c r="BI84" s="285" t="n">
        <v>0</v>
      </c>
      <c r="BJ84" s="285" t="n">
        <v>0</v>
      </c>
      <c r="BK84" s="285" t="n">
        <v>0</v>
      </c>
      <c r="BL84" s="285" t="n">
        <v>0</v>
      </c>
      <c r="BM84" s="285" t="n">
        <v>0</v>
      </c>
      <c r="BN84" s="285" t="n">
        <v>142638</v>
      </c>
      <c r="BO84" s="285" t="n">
        <v>0</v>
      </c>
      <c r="BR84" s="290" t="n">
        <f aca="false">AR84*1000/0.072</f>
        <v>3444444.44444444</v>
      </c>
      <c r="BS84" s="290" t="n">
        <f aca="false">AT84*1000/0.072</f>
        <v>2097222.22222222</v>
      </c>
      <c r="BT84" s="290" t="n">
        <f aca="false">AU84*1000/0.072</f>
        <v>0</v>
      </c>
      <c r="BU84" s="290" t="n">
        <f aca="false">SUM(BR84:BT84)</f>
        <v>5541666.66666667</v>
      </c>
      <c r="BV84" s="290" t="n">
        <f aca="false">AV84*1000/5</f>
        <v>0</v>
      </c>
      <c r="BW84" s="290" t="n">
        <f aca="false">AX84*1000/5</f>
        <v>0</v>
      </c>
      <c r="BX84" s="290" t="n">
        <f aca="false">AY84*1000/5</f>
        <v>0</v>
      </c>
      <c r="BY84" s="290" t="n">
        <f aca="false">SUM(BV84:BX84)</f>
        <v>0</v>
      </c>
      <c r="CA84" s="290" t="n">
        <f aca="false">IF($AM84="n",0,BR84)</f>
        <v>3444444.44444444</v>
      </c>
      <c r="CB84" s="290" t="n">
        <f aca="false">IF($AM84="n",0,BS84)</f>
        <v>2097222.22222222</v>
      </c>
      <c r="CC84" s="290" t="n">
        <f aca="false">IF($AM84="n",0,BT84)</f>
        <v>0</v>
      </c>
      <c r="CD84" s="290" t="n">
        <f aca="false">SUM(CA84:CC84)</f>
        <v>5541666.66666667</v>
      </c>
      <c r="CE84" s="290" t="n">
        <f aca="false">IF($AM$2="n",0,BV84)</f>
        <v>0</v>
      </c>
      <c r="CF84" s="290" t="n">
        <f aca="false">IF($AM$2="n",0,BW84)</f>
        <v>0</v>
      </c>
      <c r="CG84" s="290" t="n">
        <f aca="false">IF($AM$2="n",0,BX84)</f>
        <v>0</v>
      </c>
      <c r="CH84" s="290" t="n">
        <f aca="false">SUM(CE84:CG84)</f>
        <v>0</v>
      </c>
      <c r="CJ84" s="324"/>
      <c r="CK84" s="324"/>
      <c r="CL84" s="324"/>
      <c r="CM84" s="324"/>
      <c r="CN84" s="324"/>
      <c r="CO84" s="324"/>
      <c r="CP84" s="324"/>
      <c r="CQ84" s="324"/>
      <c r="CR84" s="324"/>
      <c r="CS84" s="324"/>
      <c r="CT84" s="324"/>
      <c r="CU84" s="324"/>
      <c r="CV84" s="324"/>
      <c r="CW84" s="324"/>
      <c r="CX84" s="324"/>
      <c r="CY84" s="324"/>
      <c r="CZ84" s="324"/>
      <c r="DA84" s="324"/>
      <c r="DB84" s="324"/>
      <c r="DC84" s="324"/>
      <c r="DD84" s="324"/>
      <c r="DE84" s="324"/>
      <c r="DF84" s="324"/>
      <c r="DG84" s="324"/>
      <c r="DH84" s="324"/>
      <c r="DI84" s="324"/>
      <c r="DJ84" s="324"/>
      <c r="DK84" s="324"/>
      <c r="DL84" s="324"/>
      <c r="DM84" s="324"/>
      <c r="DN84" s="324"/>
      <c r="DO84" s="324"/>
      <c r="DP84" s="324"/>
      <c r="DQ84" s="324"/>
      <c r="DR84" s="324"/>
      <c r="DS84" s="324"/>
      <c r="DT84" s="324"/>
      <c r="DU84" s="324"/>
      <c r="DV84" s="324"/>
      <c r="DW84" s="324"/>
      <c r="DX84" s="324"/>
      <c r="DY84" s="324"/>
      <c r="DZ84" s="324"/>
      <c r="EA84" s="324"/>
      <c r="EB84" s="324"/>
      <c r="EC84" s="324"/>
      <c r="ED84" s="324"/>
      <c r="EE84" s="324"/>
      <c r="EF84" s="324"/>
      <c r="EG84" s="324"/>
      <c r="EH84" s="324"/>
      <c r="EI84" s="324"/>
      <c r="EJ84" s="324"/>
      <c r="EK84" s="324"/>
      <c r="EL84" s="324"/>
      <c r="EM84" s="324"/>
      <c r="EN84" s="324"/>
      <c r="EO84" s="324"/>
      <c r="EP84" s="324"/>
      <c r="EQ84" s="324"/>
      <c r="ER84" s="324"/>
      <c r="ES84" s="324"/>
      <c r="ET84" s="324"/>
      <c r="EU84" s="324"/>
      <c r="EV84" s="324"/>
      <c r="EW84" s="324"/>
      <c r="EX84" s="324"/>
      <c r="EY84" s="324"/>
      <c r="EZ84" s="324"/>
      <c r="FA84" s="324"/>
      <c r="FB84" s="324"/>
      <c r="FC84" s="324"/>
      <c r="FD84" s="324"/>
      <c r="FE84" s="324"/>
      <c r="FF84" s="324"/>
      <c r="FG84" s="324"/>
      <c r="FH84" s="324"/>
      <c r="FI84" s="324"/>
      <c r="FJ84" s="324"/>
      <c r="FK84" s="324"/>
      <c r="FL84" s="324"/>
      <c r="FM84" s="324"/>
      <c r="FN84" s="324"/>
      <c r="FO84" s="324"/>
      <c r="FP84" s="324"/>
      <c r="FQ84" s="324"/>
      <c r="FR84" s="324"/>
      <c r="FS84" s="324"/>
      <c r="FT84" s="324"/>
      <c r="FU84" s="324"/>
      <c r="FV84" s="324"/>
      <c r="FW84" s="324"/>
      <c r="FX84" s="324"/>
      <c r="FY84" s="324"/>
      <c r="FZ84" s="324"/>
      <c r="GA84" s="324"/>
      <c r="GB84" s="324"/>
      <c r="GC84" s="324"/>
      <c r="GD84" s="324"/>
      <c r="GE84" s="324"/>
      <c r="GF84" s="324"/>
      <c r="GG84" s="324"/>
      <c r="GH84" s="324"/>
      <c r="GI84" s="324"/>
      <c r="GJ84" s="324"/>
      <c r="GK84" s="324"/>
      <c r="GL84" s="324"/>
      <c r="GM84" s="324"/>
      <c r="GN84" s="324"/>
      <c r="GO84" s="324"/>
      <c r="GP84" s="324"/>
      <c r="GQ84" s="324"/>
      <c r="GR84" s="324"/>
      <c r="GS84" s="324"/>
      <c r="GT84" s="324"/>
      <c r="GU84" s="324"/>
      <c r="GV84" s="324"/>
      <c r="GW84" s="324"/>
      <c r="GX84" s="324"/>
    </row>
    <row r="85" customFormat="false" ht="15" hidden="false" customHeight="true" outlineLevel="0" collapsed="false">
      <c r="A85" s="285" t="n">
        <v>1518</v>
      </c>
      <c r="B85" s="285" t="s">
        <v>44</v>
      </c>
      <c r="C85" s="286" t="s">
        <v>281</v>
      </c>
      <c r="D85" s="287" t="s">
        <v>281</v>
      </c>
      <c r="E85" s="288" t="n">
        <f aca="false">IF(I85="regional",IF(R85*0.2975,S85*0.3484),S85*0.1939)</f>
        <v>218857.912</v>
      </c>
      <c r="F85" s="288" t="n">
        <v>0</v>
      </c>
      <c r="G85" s="289" t="n">
        <f aca="false">E85+F85</f>
        <v>218857.912</v>
      </c>
      <c r="H85" s="286"/>
      <c r="I85" s="287" t="s">
        <v>48</v>
      </c>
      <c r="J85" s="287" t="s">
        <v>44</v>
      </c>
      <c r="K85" s="287" t="s">
        <v>283</v>
      </c>
      <c r="L85" s="287"/>
      <c r="M85" s="317" t="n">
        <v>78</v>
      </c>
      <c r="N85" s="317" t="n">
        <v>0.825</v>
      </c>
      <c r="O85" s="317" t="n">
        <v>0.867</v>
      </c>
      <c r="P85" s="317" t="n">
        <v>0.826</v>
      </c>
      <c r="Q85" s="317" t="n">
        <v>0.813</v>
      </c>
      <c r="R85" s="317" t="n">
        <v>652086</v>
      </c>
      <c r="S85" s="317" t="n">
        <v>628180</v>
      </c>
      <c r="T85" s="318" t="n">
        <f aca="false">IF(I85="regional",IF(R85&gt;0,R85*0.2975,S85*0.3484),S85*0.1939)</f>
        <v>193995.585</v>
      </c>
      <c r="U85" s="317" t="n">
        <v>382700</v>
      </c>
      <c r="V85" s="317" t="n">
        <v>245480</v>
      </c>
      <c r="W85" s="317" t="n">
        <v>3500</v>
      </c>
      <c r="X85" s="317" t="n">
        <v>0</v>
      </c>
      <c r="Y85" s="317" t="n">
        <v>0</v>
      </c>
      <c r="Z85" s="317" t="n">
        <v>0</v>
      </c>
      <c r="AA85" s="317" t="n">
        <v>822175.585</v>
      </c>
      <c r="AB85" s="317" t="n">
        <v>193995.585</v>
      </c>
      <c r="AC85" s="317" t="n">
        <v>628180</v>
      </c>
      <c r="AD85" s="317" t="n">
        <v>0</v>
      </c>
      <c r="AE85" s="317" t="n">
        <v>0</v>
      </c>
      <c r="AF85" s="317" t="n">
        <v>628180</v>
      </c>
      <c r="AG85" s="317" t="n">
        <v>0</v>
      </c>
      <c r="AH85" s="317" t="n">
        <v>418000</v>
      </c>
      <c r="AI85" s="317" t="n">
        <v>378000</v>
      </c>
      <c r="AJ85" s="286" t="s">
        <v>707</v>
      </c>
      <c r="AK85" s="286" t="s">
        <v>729</v>
      </c>
      <c r="AL85" s="287" t="s">
        <v>48</v>
      </c>
      <c r="AM85" s="286"/>
      <c r="AN85" s="287" t="s">
        <v>281</v>
      </c>
      <c r="AO85" s="287" t="n">
        <v>193995.585</v>
      </c>
      <c r="AP85" s="319" t="n">
        <f aca="false">AR85+AT85+AU85+AV85+AX85+AY85+AZ85+BD85+BF85+BG85+BH85+BJ85+BK85+(BL85+BM85+BN85)/1000+(0.1*BO85)</f>
        <v>142.274</v>
      </c>
      <c r="AQ85" s="319" t="n">
        <f aca="false">AR85+AT85+AU85+AV85+AX85+AY85+AZ85+BB85+BC85+BD85+BF85+BG85+BH85+BJ85+BK85+(BL85+BM85+BN85)/1000+(0.1*BO85)</f>
        <v>161.274</v>
      </c>
      <c r="AR85" s="285" t="n">
        <v>66</v>
      </c>
      <c r="AS85" s="285" t="n">
        <v>378</v>
      </c>
      <c r="AT85" s="285" t="n">
        <v>32</v>
      </c>
      <c r="AU85" s="285" t="n">
        <v>1</v>
      </c>
      <c r="AV85" s="285" t="n">
        <v>0</v>
      </c>
      <c r="AW85" s="285" t="n">
        <v>0</v>
      </c>
      <c r="AX85" s="285" t="n">
        <v>0</v>
      </c>
      <c r="AY85" s="285" t="n">
        <v>0</v>
      </c>
      <c r="AZ85" s="285" t="n">
        <v>0</v>
      </c>
      <c r="BA85" s="285" t="n">
        <v>11</v>
      </c>
      <c r="BB85" s="285" t="n">
        <v>19</v>
      </c>
      <c r="BC85" s="285" t="n">
        <v>0</v>
      </c>
      <c r="BD85" s="285" t="n">
        <v>0</v>
      </c>
      <c r="BE85" s="285" t="n">
        <v>0</v>
      </c>
      <c r="BF85" s="285" t="n">
        <v>0</v>
      </c>
      <c r="BG85" s="285" t="n">
        <v>0</v>
      </c>
      <c r="BH85" s="285" t="n">
        <v>0</v>
      </c>
      <c r="BI85" s="285" t="n">
        <v>2</v>
      </c>
      <c r="BJ85" s="285" t="n">
        <v>0</v>
      </c>
      <c r="BK85" s="285" t="n">
        <v>0</v>
      </c>
      <c r="BL85" s="285" t="n">
        <v>12674</v>
      </c>
      <c r="BM85" s="285" t="n">
        <v>0</v>
      </c>
      <c r="BN85" s="285" t="n">
        <v>30600</v>
      </c>
      <c r="BO85" s="285" t="n">
        <v>0</v>
      </c>
      <c r="BR85" s="290" t="n">
        <f aca="false">AR85*1000/0.072</f>
        <v>916666.666666667</v>
      </c>
      <c r="BS85" s="290" t="n">
        <f aca="false">AT85*1000/0.072</f>
        <v>444444.444444445</v>
      </c>
      <c r="BT85" s="290" t="n">
        <f aca="false">AU85*1000/0.072</f>
        <v>13888.8888888889</v>
      </c>
      <c r="BU85" s="290" t="n">
        <f aca="false">SUM(BR85:BT85)</f>
        <v>1375000</v>
      </c>
      <c r="BV85" s="290" t="n">
        <f aca="false">AV85*1000/5</f>
        <v>0</v>
      </c>
      <c r="BW85" s="290" t="n">
        <f aca="false">AX85*1000/5</f>
        <v>0</v>
      </c>
      <c r="BX85" s="290" t="n">
        <f aca="false">AY85*1000/5</f>
        <v>0</v>
      </c>
      <c r="BY85" s="290" t="n">
        <f aca="false">SUM(BV85:BX85)</f>
        <v>0</v>
      </c>
      <c r="CA85" s="290" t="n">
        <f aca="false">IF($AM85="n",0,BR85)</f>
        <v>916666.666666667</v>
      </c>
      <c r="CB85" s="290" t="n">
        <f aca="false">IF($AM85="n",0,BS85)</f>
        <v>444444.444444445</v>
      </c>
      <c r="CC85" s="290" t="n">
        <f aca="false">IF($AM85="n",0,BT85)</f>
        <v>13888.8888888889</v>
      </c>
      <c r="CD85" s="290" t="n">
        <f aca="false">SUM(CA85:CC85)</f>
        <v>1375000</v>
      </c>
      <c r="CE85" s="290" t="n">
        <f aca="false">IF($AM$2="n",0,BV85)</f>
        <v>0</v>
      </c>
      <c r="CF85" s="290" t="n">
        <f aca="false">IF($AM$2="n",0,BW85)</f>
        <v>0</v>
      </c>
      <c r="CG85" s="290" t="n">
        <f aca="false">IF($AM$2="n",0,BX85)</f>
        <v>0</v>
      </c>
      <c r="CH85" s="290" t="n">
        <f aca="false">SUM(CE85:CG85)</f>
        <v>0</v>
      </c>
      <c r="CJ85" s="324"/>
      <c r="CK85" s="324"/>
      <c r="CL85" s="324"/>
      <c r="CM85" s="324"/>
      <c r="CN85" s="324"/>
      <c r="CO85" s="324"/>
      <c r="CP85" s="324"/>
      <c r="CQ85" s="324"/>
      <c r="CR85" s="324"/>
      <c r="CS85" s="324"/>
      <c r="CT85" s="324"/>
      <c r="CU85" s="324"/>
      <c r="CV85" s="324"/>
      <c r="CW85" s="324"/>
      <c r="CX85" s="324"/>
      <c r="CY85" s="324"/>
      <c r="CZ85" s="324"/>
      <c r="DA85" s="324"/>
      <c r="DB85" s="324"/>
      <c r="DC85" s="324"/>
      <c r="DD85" s="324"/>
      <c r="DE85" s="324"/>
      <c r="DF85" s="324"/>
      <c r="DG85" s="324"/>
      <c r="DH85" s="324"/>
      <c r="DI85" s="324"/>
      <c r="DJ85" s="324"/>
      <c r="DK85" s="324"/>
      <c r="DL85" s="324"/>
      <c r="DM85" s="324"/>
      <c r="DN85" s="324"/>
      <c r="DO85" s="324"/>
      <c r="DP85" s="324"/>
      <c r="DQ85" s="324"/>
      <c r="DR85" s="324"/>
      <c r="DS85" s="324"/>
      <c r="DT85" s="324"/>
      <c r="DU85" s="324"/>
      <c r="DV85" s="324"/>
      <c r="DW85" s="324"/>
      <c r="DX85" s="324"/>
      <c r="DY85" s="324"/>
      <c r="DZ85" s="324"/>
      <c r="EA85" s="324"/>
      <c r="EB85" s="324"/>
      <c r="EC85" s="324"/>
      <c r="ED85" s="324"/>
      <c r="EE85" s="324"/>
      <c r="EF85" s="324"/>
      <c r="EG85" s="324"/>
      <c r="EH85" s="324"/>
      <c r="EI85" s="324"/>
      <c r="EJ85" s="324"/>
      <c r="EK85" s="324"/>
      <c r="EL85" s="324"/>
      <c r="EM85" s="324"/>
      <c r="EN85" s="324"/>
      <c r="EO85" s="324"/>
      <c r="EP85" s="324"/>
      <c r="EQ85" s="324"/>
      <c r="ER85" s="324"/>
      <c r="ES85" s="324"/>
      <c r="ET85" s="324"/>
      <c r="EU85" s="324"/>
      <c r="EV85" s="324"/>
      <c r="EW85" s="324"/>
      <c r="EX85" s="324"/>
      <c r="EY85" s="324"/>
      <c r="EZ85" s="324"/>
      <c r="FA85" s="324"/>
      <c r="FB85" s="324"/>
      <c r="FC85" s="324"/>
      <c r="FD85" s="324"/>
      <c r="FE85" s="324"/>
      <c r="FF85" s="324"/>
      <c r="FG85" s="324"/>
      <c r="FH85" s="324"/>
      <c r="FI85" s="324"/>
      <c r="FJ85" s="324"/>
      <c r="FK85" s="324"/>
      <c r="FL85" s="324"/>
      <c r="FM85" s="324"/>
      <c r="FN85" s="324"/>
      <c r="FO85" s="324"/>
      <c r="FP85" s="324"/>
      <c r="FQ85" s="324"/>
      <c r="FR85" s="324"/>
      <c r="FS85" s="324"/>
      <c r="FT85" s="324"/>
      <c r="FU85" s="324"/>
      <c r="FV85" s="324"/>
      <c r="FW85" s="324"/>
      <c r="FX85" s="324"/>
      <c r="FY85" s="324"/>
      <c r="FZ85" s="324"/>
      <c r="GA85" s="324"/>
      <c r="GB85" s="324"/>
      <c r="GC85" s="324"/>
      <c r="GD85" s="324"/>
      <c r="GE85" s="324"/>
      <c r="GF85" s="324"/>
      <c r="GG85" s="324"/>
      <c r="GH85" s="324"/>
      <c r="GI85" s="324"/>
      <c r="GJ85" s="324"/>
      <c r="GK85" s="324"/>
      <c r="GL85" s="324"/>
      <c r="GM85" s="324"/>
      <c r="GN85" s="324"/>
      <c r="GO85" s="324"/>
      <c r="GP85" s="324"/>
      <c r="GQ85" s="324"/>
      <c r="GR85" s="324"/>
      <c r="GS85" s="324"/>
      <c r="GT85" s="324"/>
      <c r="GU85" s="324"/>
      <c r="GV85" s="324"/>
      <c r="GW85" s="324"/>
      <c r="GX85" s="324"/>
    </row>
    <row r="86" customFormat="false" ht="15" hidden="false" customHeight="true" outlineLevel="0" collapsed="false">
      <c r="A86" s="285" t="n">
        <v>8735</v>
      </c>
      <c r="B86" s="285"/>
      <c r="C86" s="286" t="s">
        <v>284</v>
      </c>
      <c r="D86" s="287" t="s">
        <v>284</v>
      </c>
      <c r="E86" s="288" t="n">
        <f aca="false">IF(I86="regional",IF(R86*0.2975,S86*0.3484),S86*0.1939)</f>
        <v>83683.1681</v>
      </c>
      <c r="F86" s="288" t="n">
        <v>0</v>
      </c>
      <c r="G86" s="289" t="n">
        <f aca="false">E86+F86</f>
        <v>83683.1681</v>
      </c>
      <c r="H86" s="286"/>
      <c r="I86" s="287" t="s">
        <v>62</v>
      </c>
      <c r="J86" s="287" t="s">
        <v>49</v>
      </c>
      <c r="K86" s="287" t="s">
        <v>229</v>
      </c>
      <c r="L86" s="287"/>
      <c r="M86" s="317" t="n">
        <v>35</v>
      </c>
      <c r="N86" s="317" t="n">
        <v>0.996</v>
      </c>
      <c r="O86" s="317" t="n">
        <v>0.976</v>
      </c>
      <c r="P86" s="317" t="n">
        <v>0.992</v>
      </c>
      <c r="Q86" s="317" t="n">
        <v>0.826</v>
      </c>
      <c r="R86" s="317" t="n">
        <v>0</v>
      </c>
      <c r="S86" s="317" t="n">
        <v>431579</v>
      </c>
      <c r="T86" s="318" t="n">
        <f aca="false">IF(I86="regional",IF(R86&gt;0,R86*0.2975,S86*0.3484),S86*0.1939)</f>
        <v>83683.1681</v>
      </c>
      <c r="U86" s="317" t="n">
        <v>353962</v>
      </c>
      <c r="V86" s="317" t="n">
        <v>77617</v>
      </c>
      <c r="W86" s="317" t="n">
        <v>2400</v>
      </c>
      <c r="X86" s="317" t="n">
        <v>0</v>
      </c>
      <c r="Y86" s="317" t="n">
        <v>0</v>
      </c>
      <c r="Z86" s="317" t="n">
        <v>0</v>
      </c>
      <c r="AA86" s="317" t="n">
        <v>515262.1681</v>
      </c>
      <c r="AB86" s="317" t="n">
        <v>83683.1681</v>
      </c>
      <c r="AC86" s="317" t="n">
        <v>431579</v>
      </c>
      <c r="AD86" s="317" t="n">
        <v>0</v>
      </c>
      <c r="AE86" s="317" t="n">
        <v>0</v>
      </c>
      <c r="AF86" s="317" t="n">
        <v>0</v>
      </c>
      <c r="AG86" s="317" t="n">
        <v>431579</v>
      </c>
      <c r="AH86" s="317" t="n">
        <v>0</v>
      </c>
      <c r="AI86" s="317" t="n">
        <v>0</v>
      </c>
      <c r="AJ86" s="286" t="s">
        <v>707</v>
      </c>
      <c r="AK86" s="286" t="s">
        <v>714</v>
      </c>
      <c r="AL86" s="287" t="s">
        <v>62</v>
      </c>
      <c r="AM86" s="286"/>
      <c r="AN86" s="287" t="s">
        <v>284</v>
      </c>
      <c r="AO86" s="287" t="n">
        <v>83683.1681</v>
      </c>
      <c r="AP86" s="319" t="n">
        <f aca="false">AR86+AT86+AU86+AV86+AX86+AY86+AZ86+BD86+BF86+BG86+BH86+BJ86+BK86+(BL86+BM86+BN86)/1000+(0.1*BO86)</f>
        <v>34</v>
      </c>
      <c r="AQ86" s="319" t="n">
        <f aca="false">AR86+AT86+AU86+AV86+AX86+AY86+AZ86+BB86+BC86+BD86+BF86+BG86+BH86+BJ86+BK86+(BL86+BM86+BN86)/1000+(0.1*BO86)</f>
        <v>185</v>
      </c>
      <c r="AR86" s="285" t="n">
        <v>0</v>
      </c>
      <c r="AS86" s="285" t="n">
        <v>0</v>
      </c>
      <c r="AT86" s="285" t="n">
        <v>33</v>
      </c>
      <c r="AU86" s="285" t="n">
        <v>1</v>
      </c>
      <c r="AV86" s="285" t="n">
        <v>0</v>
      </c>
      <c r="AW86" s="285" t="n">
        <v>0</v>
      </c>
      <c r="AX86" s="285" t="n">
        <v>0</v>
      </c>
      <c r="AY86" s="285" t="n">
        <v>0</v>
      </c>
      <c r="AZ86" s="285" t="n">
        <v>0</v>
      </c>
      <c r="BA86" s="285" t="n">
        <v>-11</v>
      </c>
      <c r="BB86" s="285" t="n">
        <v>151</v>
      </c>
      <c r="BC86" s="285" t="n">
        <v>0</v>
      </c>
      <c r="BD86" s="285" t="n">
        <v>0</v>
      </c>
      <c r="BE86" s="285" t="n">
        <v>0</v>
      </c>
      <c r="BF86" s="285" t="n">
        <v>0</v>
      </c>
      <c r="BG86" s="285" t="n">
        <v>0</v>
      </c>
      <c r="BH86" s="285" t="n">
        <v>0</v>
      </c>
      <c r="BI86" s="285" t="n">
        <v>0</v>
      </c>
      <c r="BJ86" s="285" t="n">
        <v>0</v>
      </c>
      <c r="BK86" s="285" t="n">
        <v>0</v>
      </c>
      <c r="BL86" s="285" t="n">
        <v>0</v>
      </c>
      <c r="BM86" s="285" t="n">
        <v>0</v>
      </c>
      <c r="BN86" s="285" t="n">
        <v>0</v>
      </c>
      <c r="BO86" s="285" t="n">
        <v>0</v>
      </c>
      <c r="BR86" s="290" t="n">
        <f aca="false">AR86*1000/0.072</f>
        <v>0</v>
      </c>
      <c r="BS86" s="290" t="n">
        <f aca="false">AT86*1000/0.072</f>
        <v>458333.333333333</v>
      </c>
      <c r="BT86" s="290" t="n">
        <f aca="false">AU86*1000/0.072</f>
        <v>13888.8888888889</v>
      </c>
      <c r="BU86" s="290" t="n">
        <f aca="false">SUM(BR86:BT86)</f>
        <v>472222.222222222</v>
      </c>
      <c r="BV86" s="290" t="n">
        <f aca="false">AV86*1000/5</f>
        <v>0</v>
      </c>
      <c r="BW86" s="290" t="n">
        <f aca="false">AX86*1000/5</f>
        <v>0</v>
      </c>
      <c r="BX86" s="290" t="n">
        <f aca="false">AY86*1000/5</f>
        <v>0</v>
      </c>
      <c r="BY86" s="290" t="n">
        <f aca="false">SUM(BV86:BX86)</f>
        <v>0</v>
      </c>
      <c r="CA86" s="290" t="n">
        <f aca="false">IF($AM86="n",0,BR86)</f>
        <v>0</v>
      </c>
      <c r="CB86" s="290" t="n">
        <f aca="false">IF($AM86="n",0,BS86)</f>
        <v>458333.333333333</v>
      </c>
      <c r="CC86" s="290" t="n">
        <f aca="false">IF($AM86="n",0,BT86)</f>
        <v>13888.8888888889</v>
      </c>
      <c r="CD86" s="290" t="n">
        <f aca="false">SUM(CA86:CC86)</f>
        <v>472222.222222222</v>
      </c>
      <c r="CE86" s="290" t="n">
        <f aca="false">IF($AM$2="n",0,BV86)</f>
        <v>0</v>
      </c>
      <c r="CF86" s="290" t="n">
        <f aca="false">IF($AM$2="n",0,BW86)</f>
        <v>0</v>
      </c>
      <c r="CG86" s="290" t="n">
        <f aca="false">IF($AM$2="n",0,BX86)</f>
        <v>0</v>
      </c>
      <c r="CH86" s="290" t="n">
        <f aca="false">SUM(CE86:CG86)</f>
        <v>0</v>
      </c>
      <c r="CJ86" s="324"/>
      <c r="CK86" s="324"/>
      <c r="CL86" s="324"/>
      <c r="CM86" s="324"/>
      <c r="CN86" s="324"/>
      <c r="CO86" s="324"/>
      <c r="CP86" s="324"/>
      <c r="CQ86" s="324"/>
      <c r="CR86" s="324"/>
      <c r="CS86" s="324"/>
      <c r="CT86" s="324"/>
      <c r="CU86" s="324"/>
      <c r="CV86" s="324"/>
      <c r="CW86" s="324"/>
      <c r="CX86" s="324"/>
      <c r="CY86" s="324"/>
      <c r="CZ86" s="324"/>
      <c r="DA86" s="324"/>
      <c r="DB86" s="324"/>
      <c r="DC86" s="324"/>
      <c r="DD86" s="324"/>
      <c r="DE86" s="324"/>
      <c r="DF86" s="324"/>
      <c r="DG86" s="324"/>
      <c r="DH86" s="324"/>
      <c r="DI86" s="324"/>
      <c r="DJ86" s="324"/>
      <c r="DK86" s="324"/>
      <c r="DL86" s="324"/>
      <c r="DM86" s="324"/>
      <c r="DN86" s="324"/>
      <c r="DO86" s="324"/>
      <c r="DP86" s="324"/>
      <c r="DQ86" s="324"/>
      <c r="DR86" s="324"/>
      <c r="DS86" s="324"/>
      <c r="DT86" s="324"/>
      <c r="DU86" s="324"/>
      <c r="DV86" s="324"/>
      <c r="DW86" s="324"/>
      <c r="DX86" s="324"/>
      <c r="DY86" s="324"/>
      <c r="DZ86" s="324"/>
      <c r="EA86" s="324"/>
      <c r="EB86" s="324"/>
      <c r="EC86" s="324"/>
      <c r="ED86" s="324"/>
      <c r="EE86" s="324"/>
      <c r="EF86" s="324"/>
      <c r="EG86" s="324"/>
      <c r="EH86" s="324"/>
      <c r="EI86" s="324"/>
      <c r="EJ86" s="324"/>
      <c r="EK86" s="324"/>
      <c r="EL86" s="324"/>
      <c r="EM86" s="324"/>
      <c r="EN86" s="324"/>
      <c r="EO86" s="324"/>
      <c r="EP86" s="324"/>
      <c r="EQ86" s="324"/>
      <c r="ER86" s="324"/>
      <c r="ES86" s="324"/>
      <c r="ET86" s="324"/>
      <c r="EU86" s="324"/>
      <c r="EV86" s="324"/>
      <c r="EW86" s="324"/>
      <c r="EX86" s="324"/>
      <c r="EY86" s="324"/>
      <c r="EZ86" s="324"/>
      <c r="FA86" s="324"/>
      <c r="FB86" s="324"/>
      <c r="FC86" s="324"/>
      <c r="FD86" s="324"/>
      <c r="FE86" s="324"/>
      <c r="FF86" s="324"/>
      <c r="FG86" s="324"/>
      <c r="FH86" s="324"/>
      <c r="FI86" s="324"/>
      <c r="FJ86" s="324"/>
      <c r="FK86" s="324"/>
      <c r="FL86" s="324"/>
      <c r="FM86" s="324"/>
      <c r="FN86" s="324"/>
      <c r="FO86" s="324"/>
      <c r="FP86" s="324"/>
      <c r="FQ86" s="324"/>
      <c r="FR86" s="324"/>
      <c r="FS86" s="324"/>
      <c r="FT86" s="324"/>
      <c r="FU86" s="324"/>
      <c r="FV86" s="324"/>
      <c r="FW86" s="324"/>
      <c r="FX86" s="324"/>
      <c r="FY86" s="324"/>
      <c r="FZ86" s="324"/>
      <c r="GA86" s="324"/>
      <c r="GB86" s="324"/>
      <c r="GC86" s="324"/>
      <c r="GD86" s="324"/>
      <c r="GE86" s="324"/>
      <c r="GF86" s="324"/>
      <c r="GG86" s="324"/>
      <c r="GH86" s="324"/>
      <c r="GI86" s="324"/>
      <c r="GJ86" s="324"/>
      <c r="GK86" s="324"/>
      <c r="GL86" s="324"/>
      <c r="GM86" s="324"/>
      <c r="GN86" s="324"/>
      <c r="GO86" s="324"/>
      <c r="GP86" s="324"/>
      <c r="GQ86" s="324"/>
      <c r="GR86" s="324"/>
      <c r="GS86" s="324"/>
      <c r="GT86" s="324"/>
      <c r="GU86" s="324"/>
      <c r="GV86" s="324"/>
      <c r="GW86" s="324"/>
      <c r="GX86" s="324"/>
    </row>
    <row r="87" customFormat="false" ht="15" hidden="false" customHeight="true" outlineLevel="0" collapsed="false">
      <c r="A87" s="285" t="n">
        <v>1552</v>
      </c>
      <c r="B87" s="285" t="s">
        <v>44</v>
      </c>
      <c r="C87" s="286" t="s">
        <v>286</v>
      </c>
      <c r="D87" s="287" t="s">
        <v>286</v>
      </c>
      <c r="E87" s="288" t="n">
        <f aca="false">IF(I87="regional",IF(R87*0.2975,S87*0.3484),S87*0.1939)</f>
        <v>183178.6164</v>
      </c>
      <c r="F87" s="288" t="n">
        <v>0</v>
      </c>
      <c r="G87" s="289" t="n">
        <f aca="false">E87+F87</f>
        <v>183178.6164</v>
      </c>
      <c r="H87" s="286"/>
      <c r="I87" s="287" t="s">
        <v>48</v>
      </c>
      <c r="J87" s="287" t="s">
        <v>44</v>
      </c>
      <c r="K87" s="287" t="s">
        <v>289</v>
      </c>
      <c r="L87" s="287"/>
      <c r="M87" s="317" t="n">
        <v>92</v>
      </c>
      <c r="N87" s="317" t="n">
        <v>0.735</v>
      </c>
      <c r="O87" s="317" t="n">
        <v>0.718</v>
      </c>
      <c r="P87" s="317" t="n">
        <v>0.706</v>
      </c>
      <c r="Q87" s="317" t="n">
        <v>0.743</v>
      </c>
      <c r="R87" s="317" t="n">
        <v>616089</v>
      </c>
      <c r="S87" s="317" t="n">
        <v>525771</v>
      </c>
      <c r="T87" s="318" t="n">
        <f aca="false">IF(I87="regional",IF(R87&gt;0,R87*0.2975,S87*0.3484),S87*0.1939)</f>
        <v>183286.4775</v>
      </c>
      <c r="U87" s="317" t="n">
        <v>277665</v>
      </c>
      <c r="V87" s="317" t="n">
        <v>248106</v>
      </c>
      <c r="W87" s="317" t="n">
        <v>2472</v>
      </c>
      <c r="X87" s="317" t="n">
        <v>0</v>
      </c>
      <c r="Y87" s="317" t="n">
        <v>0</v>
      </c>
      <c r="Z87" s="317" t="n">
        <v>0</v>
      </c>
      <c r="AA87" s="317" t="n">
        <v>709057.4775</v>
      </c>
      <c r="AB87" s="317" t="n">
        <v>183286.4775</v>
      </c>
      <c r="AC87" s="317" t="n">
        <v>525771</v>
      </c>
      <c r="AD87" s="317" t="n">
        <v>0</v>
      </c>
      <c r="AE87" s="317" t="n">
        <v>0</v>
      </c>
      <c r="AF87" s="317" t="n">
        <v>525771</v>
      </c>
      <c r="AG87" s="317" t="n">
        <v>0</v>
      </c>
      <c r="AH87" s="317" t="n">
        <v>186000</v>
      </c>
      <c r="AI87" s="317" t="n">
        <v>221000</v>
      </c>
      <c r="AJ87" s="286" t="s">
        <v>707</v>
      </c>
      <c r="AK87" s="286" t="s">
        <v>729</v>
      </c>
      <c r="AL87" s="287" t="s">
        <v>48</v>
      </c>
      <c r="AM87" s="286"/>
      <c r="AN87" s="287" t="s">
        <v>286</v>
      </c>
      <c r="AO87" s="287" t="n">
        <v>183286.4775</v>
      </c>
      <c r="AP87" s="319" t="n">
        <f aca="false">AR87+AT87+AU87+AV87+AX87+AY87+AZ87+BD87+BF87+BG87+BH87+BJ87+BK87+(BL87+BM87+BN87)/1000+(0.1*BO87)</f>
        <v>102.846</v>
      </c>
      <c r="AQ87" s="319" t="n">
        <f aca="false">AR87+AT87+AU87+AV87+AX87+AY87+AZ87+BB87+BC87+BD87+BF87+BG87+BH87+BJ87+BK87+(BL87+BM87+BN87)/1000+(0.1*BO87)</f>
        <v>109.846</v>
      </c>
      <c r="AR87" s="285" t="n">
        <v>56</v>
      </c>
      <c r="AS87" s="285" t="n">
        <v>221</v>
      </c>
      <c r="AT87" s="285" t="n">
        <v>43</v>
      </c>
      <c r="AU87" s="285" t="n">
        <v>0</v>
      </c>
      <c r="AV87" s="285" t="n">
        <v>0</v>
      </c>
      <c r="AW87" s="285" t="n">
        <v>0</v>
      </c>
      <c r="AX87" s="285" t="n">
        <v>0</v>
      </c>
      <c r="AY87" s="285" t="n">
        <v>0</v>
      </c>
      <c r="AZ87" s="285" t="n">
        <v>0</v>
      </c>
      <c r="BA87" s="285" t="n">
        <v>7</v>
      </c>
      <c r="BB87" s="285" t="n">
        <v>7</v>
      </c>
      <c r="BC87" s="285" t="n">
        <v>0</v>
      </c>
      <c r="BD87" s="285" t="n">
        <v>0</v>
      </c>
      <c r="BE87" s="285" t="n">
        <v>0</v>
      </c>
      <c r="BF87" s="285" t="n">
        <v>0</v>
      </c>
      <c r="BG87" s="285" t="n">
        <v>0</v>
      </c>
      <c r="BH87" s="285" t="n">
        <v>0</v>
      </c>
      <c r="BI87" s="285" t="n">
        <v>0</v>
      </c>
      <c r="BJ87" s="285" t="n">
        <v>0</v>
      </c>
      <c r="BK87" s="285" t="n">
        <v>0</v>
      </c>
      <c r="BL87" s="285" t="n">
        <v>3846</v>
      </c>
      <c r="BM87" s="285" t="n">
        <v>0</v>
      </c>
      <c r="BN87" s="285" t="n">
        <v>0</v>
      </c>
      <c r="BO87" s="285" t="n">
        <v>0</v>
      </c>
      <c r="BR87" s="290" t="n">
        <f aca="false">AR87*1000/0.072</f>
        <v>777777.777777778</v>
      </c>
      <c r="BS87" s="290" t="n">
        <f aca="false">AT87*1000/0.072</f>
        <v>597222.222222222</v>
      </c>
      <c r="BT87" s="290" t="n">
        <f aca="false">AU87*1000/0.072</f>
        <v>0</v>
      </c>
      <c r="BU87" s="290" t="n">
        <f aca="false">SUM(BR87:BT87)</f>
        <v>1375000</v>
      </c>
      <c r="BV87" s="290" t="n">
        <f aca="false">AV87*1000/5</f>
        <v>0</v>
      </c>
      <c r="BW87" s="290" t="n">
        <f aca="false">AX87*1000/5</f>
        <v>0</v>
      </c>
      <c r="BX87" s="290" t="n">
        <f aca="false">AY87*1000/5</f>
        <v>0</v>
      </c>
      <c r="BY87" s="290" t="n">
        <f aca="false">SUM(BV87:BX87)</f>
        <v>0</v>
      </c>
      <c r="CA87" s="290" t="n">
        <f aca="false">IF($AM87="n",0,BR87)</f>
        <v>777777.777777778</v>
      </c>
      <c r="CB87" s="290" t="n">
        <f aca="false">IF($AM87="n",0,BS87)</f>
        <v>597222.222222222</v>
      </c>
      <c r="CC87" s="290" t="n">
        <f aca="false">IF($AM87="n",0,BT87)</f>
        <v>0</v>
      </c>
      <c r="CD87" s="290" t="n">
        <f aca="false">SUM(CA87:CC87)</f>
        <v>1375000</v>
      </c>
      <c r="CE87" s="290" t="n">
        <f aca="false">IF($AM$2="n",0,BV87)</f>
        <v>0</v>
      </c>
      <c r="CF87" s="290" t="n">
        <f aca="false">IF($AM$2="n",0,BW87)</f>
        <v>0</v>
      </c>
      <c r="CG87" s="290" t="n">
        <f aca="false">IF($AM$2="n",0,BX87)</f>
        <v>0</v>
      </c>
      <c r="CH87" s="290" t="n">
        <f aca="false">SUM(CE87:CG87)</f>
        <v>0</v>
      </c>
      <c r="CJ87" s="324"/>
      <c r="CK87" s="324"/>
      <c r="CL87" s="324"/>
      <c r="CM87" s="324"/>
      <c r="CN87" s="324"/>
      <c r="CO87" s="324"/>
      <c r="CP87" s="324"/>
      <c r="CQ87" s="324"/>
      <c r="CR87" s="324"/>
      <c r="CS87" s="324"/>
      <c r="CT87" s="324"/>
      <c r="CU87" s="324"/>
      <c r="CV87" s="324"/>
      <c r="CW87" s="324"/>
      <c r="CX87" s="324"/>
      <c r="CY87" s="324"/>
      <c r="CZ87" s="324"/>
      <c r="DA87" s="324"/>
      <c r="DB87" s="324"/>
      <c r="DC87" s="324"/>
      <c r="DD87" s="324"/>
      <c r="DE87" s="324"/>
      <c r="DF87" s="324"/>
      <c r="DG87" s="324"/>
      <c r="DH87" s="324"/>
      <c r="DI87" s="324"/>
      <c r="DJ87" s="324"/>
      <c r="DK87" s="324"/>
      <c r="DL87" s="324"/>
      <c r="DM87" s="324"/>
      <c r="DN87" s="324"/>
      <c r="DO87" s="324"/>
      <c r="DP87" s="324"/>
      <c r="DQ87" s="324"/>
      <c r="DR87" s="324"/>
      <c r="DS87" s="324"/>
      <c r="DT87" s="324"/>
      <c r="DU87" s="324"/>
      <c r="DV87" s="324"/>
      <c r="DW87" s="324"/>
      <c r="DX87" s="324"/>
      <c r="DY87" s="324"/>
      <c r="DZ87" s="324"/>
      <c r="EA87" s="324"/>
      <c r="EB87" s="324"/>
      <c r="EC87" s="324"/>
      <c r="ED87" s="324"/>
      <c r="EE87" s="324"/>
      <c r="EF87" s="324"/>
      <c r="EG87" s="324"/>
      <c r="EH87" s="324"/>
      <c r="EI87" s="324"/>
      <c r="EJ87" s="324"/>
      <c r="EK87" s="324"/>
      <c r="EL87" s="324"/>
      <c r="EM87" s="324"/>
      <c r="EN87" s="324"/>
      <c r="EO87" s="324"/>
      <c r="EP87" s="324"/>
      <c r="EQ87" s="324"/>
      <c r="ER87" s="324"/>
      <c r="ES87" s="324"/>
      <c r="ET87" s="324"/>
      <c r="EU87" s="324"/>
      <c r="EV87" s="324"/>
      <c r="EW87" s="324"/>
      <c r="EX87" s="324"/>
      <c r="EY87" s="324"/>
      <c r="EZ87" s="324"/>
      <c r="FA87" s="324"/>
      <c r="FB87" s="324"/>
      <c r="FC87" s="324"/>
      <c r="FD87" s="324"/>
      <c r="FE87" s="324"/>
      <c r="FF87" s="324"/>
      <c r="FG87" s="324"/>
      <c r="FH87" s="324"/>
      <c r="FI87" s="324"/>
      <c r="FJ87" s="324"/>
      <c r="FK87" s="324"/>
      <c r="FL87" s="324"/>
      <c r="FM87" s="324"/>
      <c r="FN87" s="324"/>
      <c r="FO87" s="324"/>
      <c r="FP87" s="324"/>
      <c r="FQ87" s="324"/>
      <c r="FR87" s="324"/>
      <c r="FS87" s="324"/>
      <c r="FT87" s="324"/>
      <c r="FU87" s="324"/>
      <c r="FV87" s="324"/>
      <c r="FW87" s="324"/>
      <c r="FX87" s="324"/>
      <c r="FY87" s="324"/>
      <c r="FZ87" s="324"/>
      <c r="GA87" s="324"/>
      <c r="GB87" s="324"/>
      <c r="GC87" s="324"/>
      <c r="GD87" s="324"/>
      <c r="GE87" s="324"/>
      <c r="GF87" s="324"/>
      <c r="GG87" s="324"/>
      <c r="GH87" s="324"/>
      <c r="GI87" s="324"/>
      <c r="GJ87" s="324"/>
      <c r="GK87" s="324"/>
      <c r="GL87" s="324"/>
      <c r="GM87" s="324"/>
      <c r="GN87" s="324"/>
      <c r="GO87" s="324"/>
      <c r="GP87" s="324"/>
      <c r="GQ87" s="324"/>
      <c r="GR87" s="324"/>
      <c r="GS87" s="324"/>
      <c r="GT87" s="324"/>
      <c r="GU87" s="324"/>
      <c r="GV87" s="324"/>
      <c r="GW87" s="324"/>
      <c r="GX87" s="324"/>
    </row>
    <row r="88" customFormat="false" ht="15" hidden="false" customHeight="true" outlineLevel="0" collapsed="false">
      <c r="A88" s="285" t="n">
        <v>1704</v>
      </c>
      <c r="B88" s="285" t="s">
        <v>44</v>
      </c>
      <c r="C88" s="286" t="s">
        <v>290</v>
      </c>
      <c r="D88" s="287" t="s">
        <v>290</v>
      </c>
      <c r="E88" s="288" t="n">
        <f aca="false">IF(I88="regional",IF(R88*0.2975,S88*0.3484),S88*0.1939)</f>
        <v>300459.4632</v>
      </c>
      <c r="F88" s="288" t="n">
        <v>787736</v>
      </c>
      <c r="G88" s="289" t="n">
        <f aca="false">E88+F88</f>
        <v>1088195.4632</v>
      </c>
      <c r="H88" s="286"/>
      <c r="I88" s="287" t="s">
        <v>48</v>
      </c>
      <c r="J88" s="287" t="s">
        <v>44</v>
      </c>
      <c r="K88" s="287" t="s">
        <v>292</v>
      </c>
      <c r="L88" s="287" t="s">
        <v>44</v>
      </c>
      <c r="M88" s="317" t="n">
        <v>100</v>
      </c>
      <c r="N88" s="317" t="n">
        <v>0.856</v>
      </c>
      <c r="O88" s="317" t="n">
        <v>0.863</v>
      </c>
      <c r="P88" s="317" t="n">
        <v>0.724</v>
      </c>
      <c r="Q88" s="317" t="n">
        <v>0.769</v>
      </c>
      <c r="R88" s="317" t="n">
        <v>1347605</v>
      </c>
      <c r="S88" s="317" t="n">
        <v>862398</v>
      </c>
      <c r="T88" s="318" t="n">
        <f aca="false">IF(I88="regional",IF(R88&gt;0,R88*0.2975,S88*0.3484),S88*0.1939)</f>
        <v>400912.4875</v>
      </c>
      <c r="U88" s="317" t="n">
        <v>471463</v>
      </c>
      <c r="V88" s="317" t="n">
        <v>390935</v>
      </c>
      <c r="W88" s="317" t="n">
        <v>4350</v>
      </c>
      <c r="X88" s="317" t="n">
        <v>1188648.488</v>
      </c>
      <c r="Y88" s="317" t="n">
        <v>400912.4875</v>
      </c>
      <c r="Z88" s="317" t="n">
        <v>787736</v>
      </c>
      <c r="AA88" s="317" t="n">
        <v>74662</v>
      </c>
      <c r="AB88" s="317" t="n">
        <v>0</v>
      </c>
      <c r="AC88" s="317" t="n">
        <v>74662</v>
      </c>
      <c r="AD88" s="317" t="n">
        <v>787736</v>
      </c>
      <c r="AE88" s="317" t="n">
        <v>0</v>
      </c>
      <c r="AF88" s="317" t="n">
        <v>74662</v>
      </c>
      <c r="AG88" s="317" t="n">
        <v>0</v>
      </c>
      <c r="AH88" s="317" t="n">
        <v>779000</v>
      </c>
      <c r="AI88" s="317" t="n">
        <v>461000</v>
      </c>
      <c r="AJ88" s="286" t="n">
        <v>4</v>
      </c>
      <c r="AK88" s="286" t="s">
        <v>706</v>
      </c>
      <c r="AL88" s="287" t="s">
        <v>48</v>
      </c>
      <c r="AM88" s="286"/>
      <c r="AN88" s="287" t="s">
        <v>290</v>
      </c>
      <c r="AO88" s="287" t="n">
        <v>1188648.4875</v>
      </c>
      <c r="AP88" s="319" t="n">
        <f aca="false">AR88+AT88+AU88+AV88+AX88+AY88+AZ88+BD88+BF88+BG88+BH88+BJ88+BK88+(BL88+BM88+BN88)/1000+(0.1*BO88)</f>
        <v>663.721</v>
      </c>
      <c r="AQ88" s="319" t="n">
        <f aca="false">AR88+AT88+AU88+AV88+AX88+AY88+AZ88+BB88+BC88+BD88+BF88+BG88+BH88+BJ88+BK88+(BL88+BM88+BN88)/1000+(0.1*BO88)</f>
        <v>665.721</v>
      </c>
      <c r="AR88" s="285" t="n">
        <v>218</v>
      </c>
      <c r="AS88" s="285" t="n">
        <v>461</v>
      </c>
      <c r="AT88" s="285" t="n">
        <v>148</v>
      </c>
      <c r="AU88" s="285" t="n">
        <v>24</v>
      </c>
      <c r="AV88" s="285" t="n">
        <v>0</v>
      </c>
      <c r="AW88" s="285" t="n">
        <v>0</v>
      </c>
      <c r="AX88" s="285" t="n">
        <v>0</v>
      </c>
      <c r="AY88" s="285" t="n">
        <v>0</v>
      </c>
      <c r="AZ88" s="285" t="n">
        <v>16</v>
      </c>
      <c r="BA88" s="285" t="n">
        <v>74</v>
      </c>
      <c r="BB88" s="285" t="n">
        <v>2</v>
      </c>
      <c r="BC88" s="285" t="n">
        <v>0</v>
      </c>
      <c r="BD88" s="285" t="n">
        <v>12</v>
      </c>
      <c r="BE88" s="285" t="n">
        <v>0</v>
      </c>
      <c r="BF88" s="285" t="n">
        <v>0</v>
      </c>
      <c r="BG88" s="285" t="n">
        <v>0</v>
      </c>
      <c r="BH88" s="285" t="n">
        <v>154</v>
      </c>
      <c r="BI88" s="285" t="n">
        <v>0</v>
      </c>
      <c r="BJ88" s="285" t="n">
        <v>0</v>
      </c>
      <c r="BK88" s="285" t="n">
        <v>0</v>
      </c>
      <c r="BL88" s="285" t="n">
        <v>0</v>
      </c>
      <c r="BM88" s="285" t="n">
        <v>0</v>
      </c>
      <c r="BN88" s="285" t="n">
        <v>0</v>
      </c>
      <c r="BO88" s="285" t="n">
        <v>917.21</v>
      </c>
      <c r="BR88" s="290" t="n">
        <f aca="false">AR88*1000/0.072</f>
        <v>3027777.77777778</v>
      </c>
      <c r="BS88" s="290" t="n">
        <f aca="false">AT88*1000/0.072</f>
        <v>2055555.55555556</v>
      </c>
      <c r="BT88" s="290" t="n">
        <f aca="false">AU88*1000/0.072</f>
        <v>333333.333333333</v>
      </c>
      <c r="BU88" s="290" t="n">
        <f aca="false">SUM(BR88:BT88)</f>
        <v>5416666.66666667</v>
      </c>
      <c r="BV88" s="290" t="n">
        <f aca="false">AV88*1000/5</f>
        <v>0</v>
      </c>
      <c r="BW88" s="290" t="n">
        <f aca="false">AX88*1000/5</f>
        <v>0</v>
      </c>
      <c r="BX88" s="290" t="n">
        <f aca="false">AY88*1000/5</f>
        <v>0</v>
      </c>
      <c r="BY88" s="290" t="n">
        <f aca="false">SUM(BV88:BX88)</f>
        <v>0</v>
      </c>
      <c r="CA88" s="290" t="n">
        <f aca="false">IF($AM88="n",0,BR88)</f>
        <v>3027777.77777778</v>
      </c>
      <c r="CB88" s="290" t="n">
        <f aca="false">IF($AM88="n",0,BS88)</f>
        <v>2055555.55555556</v>
      </c>
      <c r="CC88" s="290" t="n">
        <f aca="false">IF($AM88="n",0,BT88)</f>
        <v>333333.333333333</v>
      </c>
      <c r="CD88" s="290" t="n">
        <f aca="false">SUM(CA88:CC88)</f>
        <v>5416666.66666667</v>
      </c>
      <c r="CE88" s="290" t="n">
        <f aca="false">IF($AM$2="n",0,BV88)</f>
        <v>0</v>
      </c>
      <c r="CF88" s="290" t="n">
        <f aca="false">IF($AM$2="n",0,BW88)</f>
        <v>0</v>
      </c>
      <c r="CG88" s="290" t="n">
        <f aca="false">IF($AM$2="n",0,BX88)</f>
        <v>0</v>
      </c>
      <c r="CH88" s="290" t="n">
        <f aca="false">SUM(CE88:CG88)</f>
        <v>0</v>
      </c>
      <c r="CJ88" s="324"/>
      <c r="CK88" s="324"/>
      <c r="CL88" s="324"/>
      <c r="CM88" s="324"/>
      <c r="CN88" s="324"/>
      <c r="CO88" s="324"/>
      <c r="CP88" s="324"/>
      <c r="CQ88" s="324"/>
      <c r="CR88" s="324"/>
      <c r="CS88" s="324"/>
      <c r="CT88" s="324"/>
      <c r="CU88" s="324"/>
      <c r="CV88" s="324"/>
      <c r="CW88" s="324"/>
      <c r="CX88" s="324"/>
      <c r="CY88" s="324"/>
      <c r="CZ88" s="324"/>
      <c r="DA88" s="324"/>
      <c r="DB88" s="324"/>
      <c r="DC88" s="324"/>
      <c r="DD88" s="324"/>
      <c r="DE88" s="324"/>
      <c r="DF88" s="324"/>
      <c r="DG88" s="324"/>
      <c r="DH88" s="324"/>
      <c r="DI88" s="324"/>
      <c r="DJ88" s="324"/>
      <c r="DK88" s="324"/>
      <c r="DL88" s="324"/>
      <c r="DM88" s="324"/>
      <c r="DN88" s="324"/>
      <c r="DO88" s="324"/>
      <c r="DP88" s="324"/>
      <c r="DQ88" s="324"/>
      <c r="DR88" s="324"/>
      <c r="DS88" s="324"/>
      <c r="DT88" s="324"/>
      <c r="DU88" s="324"/>
      <c r="DV88" s="324"/>
      <c r="DW88" s="324"/>
      <c r="DX88" s="324"/>
      <c r="DY88" s="324"/>
      <c r="DZ88" s="324"/>
      <c r="EA88" s="324"/>
      <c r="EB88" s="324"/>
      <c r="EC88" s="324"/>
      <c r="ED88" s="324"/>
      <c r="EE88" s="324"/>
      <c r="EF88" s="324"/>
      <c r="EG88" s="324"/>
      <c r="EH88" s="324"/>
      <c r="EI88" s="324"/>
      <c r="EJ88" s="324"/>
      <c r="EK88" s="324"/>
      <c r="EL88" s="324"/>
      <c r="EM88" s="324"/>
      <c r="EN88" s="324"/>
      <c r="EO88" s="324"/>
      <c r="EP88" s="324"/>
      <c r="EQ88" s="324"/>
      <c r="ER88" s="324"/>
      <c r="ES88" s="324"/>
      <c r="ET88" s="324"/>
      <c r="EU88" s="324"/>
      <c r="EV88" s="324"/>
      <c r="EW88" s="324"/>
      <c r="EX88" s="324"/>
      <c r="EY88" s="324"/>
      <c r="EZ88" s="324"/>
      <c r="FA88" s="324"/>
      <c r="FB88" s="324"/>
      <c r="FC88" s="324"/>
      <c r="FD88" s="324"/>
      <c r="FE88" s="324"/>
      <c r="FF88" s="324"/>
      <c r="FG88" s="324"/>
      <c r="FH88" s="324"/>
      <c r="FI88" s="324"/>
      <c r="FJ88" s="324"/>
      <c r="FK88" s="324"/>
      <c r="FL88" s="324"/>
      <c r="FM88" s="324"/>
      <c r="FN88" s="324"/>
      <c r="FO88" s="324"/>
      <c r="FP88" s="324"/>
      <c r="FQ88" s="324"/>
      <c r="FR88" s="324"/>
      <c r="FS88" s="324"/>
      <c r="FT88" s="324"/>
      <c r="FU88" s="324"/>
      <c r="FV88" s="324"/>
      <c r="FW88" s="324"/>
      <c r="FX88" s="324"/>
      <c r="FY88" s="324"/>
      <c r="FZ88" s="324"/>
      <c r="GA88" s="324"/>
      <c r="GB88" s="324"/>
      <c r="GC88" s="324"/>
      <c r="GD88" s="324"/>
      <c r="GE88" s="324"/>
      <c r="GF88" s="324"/>
      <c r="GG88" s="324"/>
      <c r="GH88" s="324"/>
      <c r="GI88" s="324"/>
      <c r="GJ88" s="324"/>
      <c r="GK88" s="324"/>
      <c r="GL88" s="324"/>
      <c r="GM88" s="324"/>
      <c r="GN88" s="324"/>
      <c r="GO88" s="324"/>
      <c r="GP88" s="324"/>
      <c r="GQ88" s="324"/>
      <c r="GR88" s="324"/>
      <c r="GS88" s="324"/>
      <c r="GT88" s="324"/>
      <c r="GU88" s="324"/>
      <c r="GV88" s="324"/>
      <c r="GW88" s="324"/>
      <c r="GX88" s="324"/>
    </row>
    <row r="89" customFormat="false" ht="15" hidden="false" customHeight="true" outlineLevel="0" collapsed="false">
      <c r="A89" s="285" t="n">
        <v>8807</v>
      </c>
      <c r="B89" s="285"/>
      <c r="C89" s="286" t="s">
        <v>293</v>
      </c>
      <c r="D89" s="287" t="s">
        <v>293</v>
      </c>
      <c r="E89" s="288" t="n">
        <f aca="false">IF(I89="regional",IF(R89*0.2975,S89*0.3484),S89*0.1939)</f>
        <v>51102.345</v>
      </c>
      <c r="F89" s="288" t="n">
        <v>0</v>
      </c>
      <c r="G89" s="289" t="n">
        <f aca="false">E89+F89</f>
        <v>51102.345</v>
      </c>
      <c r="H89" s="286" t="s">
        <v>49</v>
      </c>
      <c r="I89" s="287" t="s">
        <v>62</v>
      </c>
      <c r="J89" s="287"/>
      <c r="K89" s="287" t="s">
        <v>295</v>
      </c>
      <c r="L89" s="287"/>
      <c r="M89" s="317" t="n">
        <v>0</v>
      </c>
      <c r="N89" s="317" t="n">
        <v>0.984</v>
      </c>
      <c r="O89" s="317" t="n">
        <v>0.984</v>
      </c>
      <c r="P89" s="317" t="n">
        <v>0.97</v>
      </c>
      <c r="Q89" s="317" t="n">
        <v>0.826</v>
      </c>
      <c r="R89" s="317" t="n">
        <v>0</v>
      </c>
      <c r="S89" s="317" t="n">
        <v>263550</v>
      </c>
      <c r="T89" s="318" t="n">
        <f aca="false">IF(I89="regional",IF(R89&gt;0,R89*0.2975,S89*0.3484),S89*0.1939)</f>
        <v>51102.345</v>
      </c>
      <c r="U89" s="317" t="n">
        <v>253782</v>
      </c>
      <c r="V89" s="317" t="n">
        <v>9768</v>
      </c>
      <c r="W89" s="317" t="n">
        <v>0</v>
      </c>
      <c r="X89" s="317" t="n">
        <v>0</v>
      </c>
      <c r="Y89" s="317" t="n">
        <v>0</v>
      </c>
      <c r="Z89" s="317" t="n">
        <v>0</v>
      </c>
      <c r="AA89" s="317" t="n">
        <v>314652.345</v>
      </c>
      <c r="AB89" s="317" t="n">
        <v>51102.345</v>
      </c>
      <c r="AC89" s="317" t="n">
        <v>263550</v>
      </c>
      <c r="AD89" s="317" t="n">
        <v>0</v>
      </c>
      <c r="AE89" s="317" t="n">
        <v>0</v>
      </c>
      <c r="AF89" s="317" t="n">
        <v>0</v>
      </c>
      <c r="AG89" s="317" t="n">
        <v>263550</v>
      </c>
      <c r="AH89" s="317" t="n">
        <v>0</v>
      </c>
      <c r="AI89" s="317" t="n">
        <v>0</v>
      </c>
      <c r="AJ89" s="286" t="s">
        <v>707</v>
      </c>
      <c r="AK89" s="286" t="s">
        <v>714</v>
      </c>
      <c r="AL89" s="287" t="s">
        <v>62</v>
      </c>
      <c r="AM89" s="286" t="s">
        <v>49</v>
      </c>
      <c r="AN89" s="287" t="s">
        <v>293</v>
      </c>
      <c r="AO89" s="287" t="n">
        <v>51102.345</v>
      </c>
      <c r="AP89" s="319" t="n">
        <f aca="false">AR89+AT89+AU89+AV89+AX89+AY89+AZ89+BD89+BF89+BG89+BH89+BJ89+BK89+(BL89+BM89+BN89)/1000+(0.1*BO89)</f>
        <v>8</v>
      </c>
      <c r="AQ89" s="319" t="n">
        <f aca="false">AR89+AT89+AU89+AV89+AX89+AY89+AZ89+BB89+BC89+BD89+BF89+BG89+BH89+BJ89+BK89+(BL89+BM89+BN89)/1000+(0.1*BO89)</f>
        <v>8</v>
      </c>
      <c r="AR89" s="285" t="n">
        <v>0</v>
      </c>
      <c r="AS89" s="285" t="n">
        <v>0</v>
      </c>
      <c r="AT89" s="285" t="n">
        <v>8</v>
      </c>
      <c r="AU89" s="285" t="n">
        <v>0</v>
      </c>
      <c r="AV89" s="285" t="n">
        <v>0</v>
      </c>
      <c r="AW89" s="285" t="n">
        <v>0</v>
      </c>
      <c r="AX89" s="285" t="n">
        <v>0</v>
      </c>
      <c r="AY89" s="285" t="n">
        <v>0</v>
      </c>
      <c r="AZ89" s="285" t="n">
        <v>0</v>
      </c>
      <c r="BA89" s="285" t="n">
        <v>0</v>
      </c>
      <c r="BB89" s="285" t="n">
        <v>0</v>
      </c>
      <c r="BC89" s="285" t="n">
        <v>0</v>
      </c>
      <c r="BD89" s="285" t="n">
        <v>0</v>
      </c>
      <c r="BE89" s="285" t="n">
        <v>0</v>
      </c>
      <c r="BF89" s="285" t="n">
        <v>0</v>
      </c>
      <c r="BG89" s="285" t="n">
        <v>0</v>
      </c>
      <c r="BH89" s="285" t="n">
        <v>0</v>
      </c>
      <c r="BI89" s="285" t="n">
        <v>0</v>
      </c>
      <c r="BJ89" s="285" t="n">
        <v>0</v>
      </c>
      <c r="BK89" s="285" t="n">
        <v>0</v>
      </c>
      <c r="BL89" s="285" t="n">
        <v>0</v>
      </c>
      <c r="BM89" s="285" t="n">
        <v>0</v>
      </c>
      <c r="BN89" s="285" t="n">
        <v>0</v>
      </c>
      <c r="BO89" s="285" t="n">
        <v>0</v>
      </c>
      <c r="BR89" s="290" t="n">
        <f aca="false">AR89*1000/0.072</f>
        <v>0</v>
      </c>
      <c r="BS89" s="290" t="n">
        <f aca="false">AT89*1000/0.072</f>
        <v>111111.111111111</v>
      </c>
      <c r="BT89" s="290" t="n">
        <f aca="false">AU89*1000/0.072</f>
        <v>0</v>
      </c>
      <c r="BU89" s="290" t="n">
        <f aca="false">SUM(BR89:BT89)</f>
        <v>111111.111111111</v>
      </c>
      <c r="BV89" s="290" t="n">
        <f aca="false">AV89*1000/5</f>
        <v>0</v>
      </c>
      <c r="BW89" s="290" t="n">
        <f aca="false">AX89*1000/5</f>
        <v>0</v>
      </c>
      <c r="BX89" s="290" t="n">
        <f aca="false">AY89*1000/5</f>
        <v>0</v>
      </c>
      <c r="BY89" s="290" t="n">
        <f aca="false">SUM(BV89:BX89)</f>
        <v>0</v>
      </c>
      <c r="CA89" s="290" t="n">
        <f aca="false">IF($AM89="n",0,BR89)</f>
        <v>0</v>
      </c>
      <c r="CB89" s="290" t="n">
        <f aca="false">IF($AM89="n",0,BS89)</f>
        <v>0</v>
      </c>
      <c r="CC89" s="290" t="n">
        <f aca="false">IF($AM89="n",0,BT89)</f>
        <v>0</v>
      </c>
      <c r="CD89" s="290" t="n">
        <f aca="false">SUM(CA89:CC89)</f>
        <v>0</v>
      </c>
      <c r="CE89" s="290" t="n">
        <f aca="false">IF($AM$2="n",0,BV89)</f>
        <v>0</v>
      </c>
      <c r="CF89" s="290" t="n">
        <f aca="false">IF($AM$2="n",0,BW89)</f>
        <v>0</v>
      </c>
      <c r="CG89" s="290" t="n">
        <f aca="false">IF($AM$2="n",0,BX89)</f>
        <v>0</v>
      </c>
      <c r="CH89" s="290" t="n">
        <f aca="false">SUM(CE89:CG89)</f>
        <v>0</v>
      </c>
      <c r="CJ89" s="324"/>
      <c r="CK89" s="324"/>
      <c r="CL89" s="324"/>
      <c r="CM89" s="324"/>
      <c r="CN89" s="324"/>
      <c r="CO89" s="324"/>
      <c r="CP89" s="324"/>
      <c r="CQ89" s="324"/>
      <c r="CR89" s="324"/>
      <c r="CS89" s="324"/>
      <c r="CT89" s="324"/>
      <c r="CU89" s="324"/>
      <c r="CV89" s="324"/>
      <c r="CW89" s="324"/>
      <c r="CX89" s="324"/>
      <c r="CY89" s="324"/>
      <c r="CZ89" s="324"/>
      <c r="DA89" s="324"/>
      <c r="DB89" s="324"/>
      <c r="DC89" s="324"/>
      <c r="DD89" s="324"/>
      <c r="DE89" s="324"/>
      <c r="DF89" s="324"/>
      <c r="DG89" s="324"/>
      <c r="DH89" s="324"/>
      <c r="DI89" s="324"/>
      <c r="DJ89" s="324"/>
      <c r="DK89" s="324"/>
      <c r="DL89" s="324"/>
      <c r="DM89" s="324"/>
      <c r="DN89" s="324"/>
      <c r="DO89" s="324"/>
      <c r="DP89" s="324"/>
      <c r="DQ89" s="324"/>
      <c r="DR89" s="324"/>
      <c r="DS89" s="324"/>
      <c r="DT89" s="324"/>
      <c r="DU89" s="324"/>
      <c r="DV89" s="324"/>
      <c r="DW89" s="324"/>
      <c r="DX89" s="324"/>
      <c r="DY89" s="324"/>
      <c r="DZ89" s="324"/>
      <c r="EA89" s="324"/>
      <c r="EB89" s="324"/>
      <c r="EC89" s="324"/>
      <c r="ED89" s="324"/>
      <c r="EE89" s="324"/>
      <c r="EF89" s="324"/>
      <c r="EG89" s="324"/>
      <c r="EH89" s="324"/>
      <c r="EI89" s="324"/>
      <c r="EJ89" s="324"/>
      <c r="EK89" s="324"/>
      <c r="EL89" s="324"/>
      <c r="EM89" s="324"/>
      <c r="EN89" s="324"/>
      <c r="EO89" s="324"/>
      <c r="EP89" s="324"/>
      <c r="EQ89" s="324"/>
      <c r="ER89" s="324"/>
      <c r="ES89" s="324"/>
      <c r="ET89" s="324"/>
      <c r="EU89" s="324"/>
      <c r="EV89" s="324"/>
      <c r="EW89" s="324"/>
      <c r="EX89" s="324"/>
      <c r="EY89" s="324"/>
      <c r="EZ89" s="324"/>
      <c r="FA89" s="324"/>
      <c r="FB89" s="324"/>
      <c r="FC89" s="324"/>
      <c r="FD89" s="324"/>
      <c r="FE89" s="324"/>
      <c r="FF89" s="324"/>
      <c r="FG89" s="324"/>
      <c r="FH89" s="324"/>
      <c r="FI89" s="324"/>
      <c r="FJ89" s="324"/>
      <c r="FK89" s="324"/>
      <c r="FL89" s="324"/>
      <c r="FM89" s="324"/>
      <c r="FN89" s="324"/>
      <c r="FO89" s="324"/>
      <c r="FP89" s="324"/>
      <c r="FQ89" s="324"/>
      <c r="FR89" s="324"/>
      <c r="FS89" s="324"/>
      <c r="FT89" s="324"/>
      <c r="FU89" s="324"/>
      <c r="FV89" s="324"/>
      <c r="FW89" s="324"/>
      <c r="FX89" s="324"/>
      <c r="FY89" s="324"/>
      <c r="FZ89" s="324"/>
      <c r="GA89" s="324"/>
      <c r="GB89" s="324"/>
      <c r="GC89" s="324"/>
      <c r="GD89" s="324"/>
      <c r="GE89" s="324"/>
      <c r="GF89" s="324"/>
      <c r="GG89" s="324"/>
      <c r="GH89" s="324"/>
      <c r="GI89" s="324"/>
      <c r="GJ89" s="324"/>
      <c r="GK89" s="324"/>
      <c r="GL89" s="324"/>
      <c r="GM89" s="324"/>
      <c r="GN89" s="324"/>
      <c r="GO89" s="324"/>
      <c r="GP89" s="324"/>
      <c r="GQ89" s="324"/>
      <c r="GR89" s="324"/>
      <c r="GS89" s="324"/>
      <c r="GT89" s="324"/>
      <c r="GU89" s="324"/>
      <c r="GV89" s="324"/>
      <c r="GW89" s="324"/>
      <c r="GX89" s="324"/>
    </row>
    <row r="90" customFormat="false" ht="15" hidden="false" customHeight="true" outlineLevel="0" collapsed="false">
      <c r="A90" s="285" t="n">
        <v>8808</v>
      </c>
      <c r="B90" s="285" t="s">
        <v>44</v>
      </c>
      <c r="C90" s="286" t="s">
        <v>296</v>
      </c>
      <c r="D90" s="287" t="s">
        <v>296</v>
      </c>
      <c r="E90" s="288" t="n">
        <f aca="false">IF(I90="regional",IF(R90*0.2975,S90*0.3484),S90*0.1939)</f>
        <v>261640.7352</v>
      </c>
      <c r="F90" s="288" t="n">
        <v>0</v>
      </c>
      <c r="G90" s="289" t="n">
        <f aca="false">E90+F90</f>
        <v>261640.7352</v>
      </c>
      <c r="H90" s="286" t="s">
        <v>49</v>
      </c>
      <c r="I90" s="287" t="s">
        <v>48</v>
      </c>
      <c r="J90" s="287" t="s">
        <v>44</v>
      </c>
      <c r="K90" s="287" t="s">
        <v>295</v>
      </c>
      <c r="L90" s="287"/>
      <c r="M90" s="317" t="n">
        <v>106</v>
      </c>
      <c r="N90" s="317" t="n">
        <v>0.866</v>
      </c>
      <c r="O90" s="317" t="n">
        <v>0.866</v>
      </c>
      <c r="P90" s="317" t="n">
        <v>0.819</v>
      </c>
      <c r="Q90" s="317" t="n">
        <v>0.781</v>
      </c>
      <c r="R90" s="317" t="n">
        <v>701772</v>
      </c>
      <c r="S90" s="317" t="n">
        <v>750978</v>
      </c>
      <c r="T90" s="318" t="n">
        <f aca="false">IF(I90="regional",IF(R90&gt;0,R90*0.2975,S90*0.3484),S90*0.1939)</f>
        <v>208777.17</v>
      </c>
      <c r="U90" s="317" t="n">
        <v>447346</v>
      </c>
      <c r="V90" s="317" t="n">
        <v>303632</v>
      </c>
      <c r="W90" s="317" t="n">
        <v>2758</v>
      </c>
      <c r="X90" s="317" t="n">
        <v>0</v>
      </c>
      <c r="Y90" s="317" t="n">
        <v>0</v>
      </c>
      <c r="Z90" s="317" t="n">
        <v>0</v>
      </c>
      <c r="AA90" s="317" t="n">
        <v>959755.17</v>
      </c>
      <c r="AB90" s="317" t="n">
        <v>208777.17</v>
      </c>
      <c r="AC90" s="317" t="n">
        <v>750978</v>
      </c>
      <c r="AD90" s="317" t="n">
        <v>0</v>
      </c>
      <c r="AE90" s="317" t="n">
        <v>0</v>
      </c>
      <c r="AF90" s="317" t="n">
        <v>750978</v>
      </c>
      <c r="AG90" s="317" t="n">
        <v>0</v>
      </c>
      <c r="AH90" s="317" t="n">
        <v>553000</v>
      </c>
      <c r="AI90" s="317" t="n">
        <v>583000</v>
      </c>
      <c r="AJ90" s="286" t="s">
        <v>707</v>
      </c>
      <c r="AK90" s="286" t="s">
        <v>714</v>
      </c>
      <c r="AL90" s="287" t="s">
        <v>48</v>
      </c>
      <c r="AM90" s="286" t="s">
        <v>49</v>
      </c>
      <c r="AN90" s="287" t="s">
        <v>296</v>
      </c>
      <c r="AO90" s="287" t="n">
        <v>208777.17</v>
      </c>
      <c r="AP90" s="319" t="n">
        <f aca="false">AR90+AT90+AU90+AV90+AX90+AY90+AZ90+BD90+BF90+BG90+BH90+BJ90+BK90+(BL90+BM90+BN90)/1000+(0.1*BO90)</f>
        <v>632.8432</v>
      </c>
      <c r="AQ90" s="319" t="n">
        <f aca="false">AR90+AT90+AU90+AV90+AX90+AY90+AZ90+BB90+BC90+BD90+BF90+BG90+BH90+BJ90+BK90+(BL90+BM90+BN90)/1000+(0.1*BO90)</f>
        <v>673.8432</v>
      </c>
      <c r="AR90" s="285" t="n">
        <v>280</v>
      </c>
      <c r="AS90" s="285" t="n">
        <v>583</v>
      </c>
      <c r="AT90" s="285" t="n">
        <v>288</v>
      </c>
      <c r="AU90" s="285" t="n">
        <v>0</v>
      </c>
      <c r="AV90" s="285" t="n">
        <v>0</v>
      </c>
      <c r="AW90" s="285" t="n">
        <v>0</v>
      </c>
      <c r="AX90" s="285" t="n">
        <v>0</v>
      </c>
      <c r="AY90" s="285" t="n">
        <v>0</v>
      </c>
      <c r="AZ90" s="285" t="n">
        <v>0</v>
      </c>
      <c r="BA90" s="285" t="n">
        <v>0</v>
      </c>
      <c r="BB90" s="285" t="n">
        <v>38</v>
      </c>
      <c r="BC90" s="285" t="n">
        <v>3</v>
      </c>
      <c r="BD90" s="285" t="n">
        <v>1</v>
      </c>
      <c r="BE90" s="285" t="n">
        <v>0</v>
      </c>
      <c r="BF90" s="285" t="n">
        <v>0</v>
      </c>
      <c r="BG90" s="285" t="n">
        <v>0</v>
      </c>
      <c r="BH90" s="285" t="n">
        <v>3</v>
      </c>
      <c r="BI90" s="285" t="n">
        <v>0</v>
      </c>
      <c r="BJ90" s="285" t="n">
        <v>0</v>
      </c>
      <c r="BK90" s="285" t="n">
        <v>0</v>
      </c>
      <c r="BL90" s="285" t="n">
        <v>0</v>
      </c>
      <c r="BM90" s="285" t="n">
        <v>0</v>
      </c>
      <c r="BN90" s="285" t="n">
        <v>0</v>
      </c>
      <c r="BO90" s="285" t="n">
        <v>608.432</v>
      </c>
      <c r="BR90" s="290" t="n">
        <f aca="false">AR90*1000/0.072</f>
        <v>3888888.88888889</v>
      </c>
      <c r="BS90" s="290" t="n">
        <f aca="false">AT90*1000/0.072</f>
        <v>4000000</v>
      </c>
      <c r="BT90" s="290" t="n">
        <f aca="false">AU90*1000/0.072</f>
        <v>0</v>
      </c>
      <c r="BU90" s="290" t="n">
        <f aca="false">SUM(BR90:BT90)</f>
        <v>7888888.88888889</v>
      </c>
      <c r="BV90" s="290" t="n">
        <f aca="false">AV90*1000/5</f>
        <v>0</v>
      </c>
      <c r="BW90" s="290" t="n">
        <f aca="false">AX90*1000/5</f>
        <v>0</v>
      </c>
      <c r="BX90" s="290" t="n">
        <f aca="false">AY90*1000/5</f>
        <v>0</v>
      </c>
      <c r="BY90" s="290" t="n">
        <f aca="false">SUM(BV90:BX90)</f>
        <v>0</v>
      </c>
      <c r="CA90" s="290" t="n">
        <f aca="false">IF($AM90="n",0,BR90)</f>
        <v>0</v>
      </c>
      <c r="CB90" s="290" t="n">
        <f aca="false">IF($AM90="n",0,BS90)</f>
        <v>0</v>
      </c>
      <c r="CC90" s="290" t="n">
        <f aca="false">IF($AM90="n",0,BT90)</f>
        <v>0</v>
      </c>
      <c r="CD90" s="290" t="n">
        <f aca="false">SUM(CA90:CC90)</f>
        <v>0</v>
      </c>
      <c r="CE90" s="290" t="n">
        <f aca="false">IF($AM$2="n",0,BV90)</f>
        <v>0</v>
      </c>
      <c r="CF90" s="290" t="n">
        <f aca="false">IF($AM$2="n",0,BW90)</f>
        <v>0</v>
      </c>
      <c r="CG90" s="290" t="n">
        <f aca="false">IF($AM$2="n",0,BX90)</f>
        <v>0</v>
      </c>
      <c r="CH90" s="290" t="n">
        <f aca="false">SUM(CE90:CG90)</f>
        <v>0</v>
      </c>
      <c r="CJ90" s="324"/>
      <c r="CK90" s="324"/>
      <c r="CL90" s="324"/>
      <c r="CM90" s="324"/>
      <c r="CN90" s="324"/>
      <c r="CO90" s="324"/>
      <c r="CP90" s="324"/>
      <c r="CQ90" s="324"/>
      <c r="CR90" s="324"/>
      <c r="CS90" s="324"/>
      <c r="CT90" s="324"/>
      <c r="CU90" s="324"/>
      <c r="CV90" s="324"/>
      <c r="CW90" s="324"/>
      <c r="CX90" s="324"/>
      <c r="CY90" s="324"/>
      <c r="CZ90" s="324"/>
      <c r="DA90" s="324"/>
      <c r="DB90" s="324"/>
      <c r="DC90" s="324"/>
      <c r="DD90" s="324"/>
      <c r="DE90" s="324"/>
      <c r="DF90" s="324"/>
      <c r="DG90" s="324"/>
      <c r="DH90" s="324"/>
      <c r="DI90" s="324"/>
      <c r="DJ90" s="324"/>
      <c r="DK90" s="324"/>
      <c r="DL90" s="324"/>
      <c r="DM90" s="324"/>
      <c r="DN90" s="324"/>
      <c r="DO90" s="324"/>
      <c r="DP90" s="324"/>
      <c r="DQ90" s="324"/>
      <c r="DR90" s="324"/>
      <c r="DS90" s="324"/>
      <c r="DT90" s="324"/>
      <c r="DU90" s="324"/>
      <c r="DV90" s="324"/>
      <c r="DW90" s="324"/>
      <c r="DX90" s="324"/>
      <c r="DY90" s="324"/>
      <c r="DZ90" s="324"/>
      <c r="EA90" s="324"/>
      <c r="EB90" s="324"/>
      <c r="EC90" s="324"/>
      <c r="ED90" s="324"/>
      <c r="EE90" s="324"/>
      <c r="EF90" s="324"/>
      <c r="EG90" s="324"/>
      <c r="EH90" s="324"/>
      <c r="EI90" s="324"/>
      <c r="EJ90" s="324"/>
      <c r="EK90" s="324"/>
      <c r="EL90" s="324"/>
      <c r="EM90" s="324"/>
      <c r="EN90" s="324"/>
      <c r="EO90" s="324"/>
      <c r="EP90" s="324"/>
      <c r="EQ90" s="324"/>
      <c r="ER90" s="324"/>
      <c r="ES90" s="324"/>
      <c r="ET90" s="324"/>
      <c r="EU90" s="324"/>
      <c r="EV90" s="324"/>
      <c r="EW90" s="324"/>
      <c r="EX90" s="324"/>
      <c r="EY90" s="324"/>
      <c r="EZ90" s="324"/>
      <c r="FA90" s="324"/>
      <c r="FB90" s="324"/>
      <c r="FC90" s="324"/>
      <c r="FD90" s="324"/>
      <c r="FE90" s="324"/>
      <c r="FF90" s="324"/>
      <c r="FG90" s="324"/>
      <c r="FH90" s="324"/>
      <c r="FI90" s="324"/>
      <c r="FJ90" s="324"/>
      <c r="FK90" s="324"/>
      <c r="FL90" s="324"/>
      <c r="FM90" s="324"/>
      <c r="FN90" s="324"/>
      <c r="FO90" s="324"/>
      <c r="FP90" s="324"/>
      <c r="FQ90" s="324"/>
      <c r="FR90" s="324"/>
      <c r="FS90" s="324"/>
      <c r="FT90" s="324"/>
      <c r="FU90" s="324"/>
      <c r="FV90" s="324"/>
      <c r="FW90" s="324"/>
      <c r="FX90" s="324"/>
      <c r="FY90" s="324"/>
      <c r="FZ90" s="324"/>
      <c r="GA90" s="324"/>
      <c r="GB90" s="324"/>
      <c r="GC90" s="324"/>
      <c r="GD90" s="324"/>
      <c r="GE90" s="324"/>
      <c r="GF90" s="324"/>
      <c r="GG90" s="324"/>
      <c r="GH90" s="324"/>
      <c r="GI90" s="324"/>
      <c r="GJ90" s="324"/>
      <c r="GK90" s="324"/>
      <c r="GL90" s="324"/>
      <c r="GM90" s="324"/>
      <c r="GN90" s="324"/>
      <c r="GO90" s="324"/>
      <c r="GP90" s="324"/>
      <c r="GQ90" s="324"/>
      <c r="GR90" s="324"/>
      <c r="GS90" s="324"/>
      <c r="GT90" s="324"/>
      <c r="GU90" s="324"/>
      <c r="GV90" s="324"/>
      <c r="GW90" s="324"/>
      <c r="GX90" s="324"/>
    </row>
    <row r="91" customFormat="false" ht="15" hidden="false" customHeight="true" outlineLevel="0" collapsed="false">
      <c r="A91" s="285" t="n">
        <v>1711</v>
      </c>
      <c r="B91" s="285" t="s">
        <v>44</v>
      </c>
      <c r="C91" s="286" t="s">
        <v>297</v>
      </c>
      <c r="D91" s="287" t="s">
        <v>297</v>
      </c>
      <c r="E91" s="288" t="n">
        <f aca="false">IF(I91="regional",IF(R91*0.2975,S91*0.3484),S91*0.1939)</f>
        <v>392699.06</v>
      </c>
      <c r="F91" s="288" t="n">
        <v>546597</v>
      </c>
      <c r="G91" s="289" t="n">
        <f aca="false">E91+F91</f>
        <v>939296.06</v>
      </c>
      <c r="H91" s="286"/>
      <c r="I91" s="287" t="s">
        <v>48</v>
      </c>
      <c r="J91" s="287" t="s">
        <v>44</v>
      </c>
      <c r="K91" s="287" t="s">
        <v>299</v>
      </c>
      <c r="L91" s="287" t="s">
        <v>44</v>
      </c>
      <c r="M91" s="317" t="n">
        <v>159</v>
      </c>
      <c r="N91" s="317" t="n">
        <v>0.897</v>
      </c>
      <c r="O91" s="317" t="n">
        <v>0.912</v>
      </c>
      <c r="P91" s="317" t="n">
        <v>0.9</v>
      </c>
      <c r="Q91" s="317" t="n">
        <v>0.893</v>
      </c>
      <c r="R91" s="317" t="n">
        <v>1357308</v>
      </c>
      <c r="S91" s="317" t="n">
        <v>1127150</v>
      </c>
      <c r="T91" s="318" t="n">
        <f aca="false">IF(I91="regional",IF(R91&gt;0,R91*0.2975,S91*0.3484),S91*0.1939)</f>
        <v>403799.13</v>
      </c>
      <c r="U91" s="317" t="n">
        <v>751704</v>
      </c>
      <c r="V91" s="317" t="n">
        <v>375446</v>
      </c>
      <c r="W91" s="317" t="n">
        <v>5000</v>
      </c>
      <c r="X91" s="317" t="n">
        <v>950396.13</v>
      </c>
      <c r="Y91" s="317" t="n">
        <v>403799.13</v>
      </c>
      <c r="Z91" s="317" t="n">
        <v>546597</v>
      </c>
      <c r="AA91" s="317" t="n">
        <v>580553</v>
      </c>
      <c r="AB91" s="317" t="n">
        <v>0</v>
      </c>
      <c r="AC91" s="317" t="n">
        <v>580553</v>
      </c>
      <c r="AD91" s="317" t="n">
        <v>546597</v>
      </c>
      <c r="AE91" s="317" t="n">
        <v>0</v>
      </c>
      <c r="AF91" s="317" t="n">
        <v>580553</v>
      </c>
      <c r="AG91" s="317" t="n">
        <v>0</v>
      </c>
      <c r="AH91" s="317" t="n">
        <v>621000</v>
      </c>
      <c r="AI91" s="317" t="n">
        <v>558000</v>
      </c>
      <c r="AJ91" s="286" t="s">
        <v>707</v>
      </c>
      <c r="AK91" s="286" t="s">
        <v>708</v>
      </c>
      <c r="AL91" s="287" t="s">
        <v>48</v>
      </c>
      <c r="AM91" s="286"/>
      <c r="AN91" s="287" t="s">
        <v>297</v>
      </c>
      <c r="AO91" s="287" t="n">
        <v>950396.13</v>
      </c>
      <c r="AP91" s="319" t="n">
        <f aca="false">AR91+AT91+AU91+AV91+AX91+AY91+AZ91+BD91+BF91+BG91+BH91+BJ91+BK91+(BL91+BM91+BN91)/1000+(0.1*BO91)</f>
        <v>519.9007</v>
      </c>
      <c r="AQ91" s="319" t="n">
        <f aca="false">AR91+AT91+AU91+AV91+AX91+AY91+AZ91+BB91+BC91+BD91+BF91+BG91+BH91+BJ91+BK91+(BL91+BM91+BN91)/1000+(0.1*BO91)</f>
        <v>546.9007</v>
      </c>
      <c r="AR91" s="285" t="n">
        <v>223</v>
      </c>
      <c r="AS91" s="285" t="n">
        <v>558</v>
      </c>
      <c r="AT91" s="285" t="n">
        <v>63</v>
      </c>
      <c r="AU91" s="285" t="n">
        <v>0</v>
      </c>
      <c r="AV91" s="285" t="n">
        <v>0</v>
      </c>
      <c r="AW91" s="285" t="n">
        <v>0</v>
      </c>
      <c r="AX91" s="285" t="n">
        <v>0</v>
      </c>
      <c r="AY91" s="285" t="n">
        <v>0</v>
      </c>
      <c r="AZ91" s="285" t="n">
        <v>9</v>
      </c>
      <c r="BA91" s="285" t="n">
        <v>42</v>
      </c>
      <c r="BB91" s="285" t="n">
        <v>27</v>
      </c>
      <c r="BC91" s="285" t="n">
        <v>0</v>
      </c>
      <c r="BD91" s="285" t="n">
        <v>4</v>
      </c>
      <c r="BE91" s="285" t="n">
        <v>0</v>
      </c>
      <c r="BF91" s="285" t="n">
        <v>0</v>
      </c>
      <c r="BG91" s="285" t="n">
        <v>0</v>
      </c>
      <c r="BH91" s="285" t="n">
        <v>62</v>
      </c>
      <c r="BI91" s="285" t="n">
        <v>2</v>
      </c>
      <c r="BJ91" s="285" t="n">
        <v>0</v>
      </c>
      <c r="BK91" s="285" t="n">
        <v>0</v>
      </c>
      <c r="BL91" s="285" t="n">
        <v>10399</v>
      </c>
      <c r="BM91" s="285" t="n">
        <v>0</v>
      </c>
      <c r="BN91" s="285" t="n">
        <v>50502</v>
      </c>
      <c r="BO91" s="285" t="n">
        <v>979.997</v>
      </c>
      <c r="BR91" s="290" t="n">
        <f aca="false">AR91*1000/0.072</f>
        <v>3097222.22222222</v>
      </c>
      <c r="BS91" s="290" t="n">
        <f aca="false">AT91*1000/0.072</f>
        <v>875000</v>
      </c>
      <c r="BT91" s="290" t="n">
        <f aca="false">AU91*1000/0.072</f>
        <v>0</v>
      </c>
      <c r="BU91" s="290" t="n">
        <f aca="false">SUM(BR91:BT91)</f>
        <v>3972222.22222222</v>
      </c>
      <c r="BV91" s="290" t="n">
        <f aca="false">AV91*1000/5</f>
        <v>0</v>
      </c>
      <c r="BW91" s="290" t="n">
        <f aca="false">AX91*1000/5</f>
        <v>0</v>
      </c>
      <c r="BX91" s="290" t="n">
        <f aca="false">AY91*1000/5</f>
        <v>0</v>
      </c>
      <c r="BY91" s="290" t="n">
        <f aca="false">SUM(BV91:BX91)</f>
        <v>0</v>
      </c>
      <c r="CA91" s="290" t="n">
        <f aca="false">IF($AM91="n",0,BR91)</f>
        <v>3097222.22222222</v>
      </c>
      <c r="CB91" s="290" t="n">
        <f aca="false">IF($AM91="n",0,BS91)</f>
        <v>875000</v>
      </c>
      <c r="CC91" s="290" t="n">
        <f aca="false">IF($AM91="n",0,BT91)</f>
        <v>0</v>
      </c>
      <c r="CD91" s="290" t="n">
        <f aca="false">SUM(CA91:CC91)</f>
        <v>3972222.22222222</v>
      </c>
      <c r="CE91" s="290" t="n">
        <f aca="false">IF($AM$2="n",0,BV91)</f>
        <v>0</v>
      </c>
      <c r="CF91" s="290" t="n">
        <f aca="false">IF($AM$2="n",0,BW91)</f>
        <v>0</v>
      </c>
      <c r="CG91" s="290" t="n">
        <f aca="false">IF($AM$2="n",0,BX91)</f>
        <v>0</v>
      </c>
      <c r="CH91" s="290" t="n">
        <f aca="false">SUM(CE91:CG91)</f>
        <v>0</v>
      </c>
      <c r="CJ91" s="324"/>
      <c r="CK91" s="324"/>
      <c r="CL91" s="324"/>
      <c r="CM91" s="324"/>
      <c r="CN91" s="324"/>
      <c r="CO91" s="324"/>
      <c r="CP91" s="324"/>
      <c r="CQ91" s="324"/>
      <c r="CR91" s="324"/>
      <c r="CS91" s="324"/>
      <c r="CT91" s="324"/>
      <c r="CU91" s="324"/>
      <c r="CV91" s="324"/>
      <c r="CW91" s="324"/>
      <c r="CX91" s="324"/>
      <c r="CY91" s="324"/>
      <c r="CZ91" s="324"/>
      <c r="DA91" s="324"/>
      <c r="DB91" s="324"/>
      <c r="DC91" s="324"/>
      <c r="DD91" s="324"/>
      <c r="DE91" s="324"/>
      <c r="DF91" s="324"/>
      <c r="DG91" s="324"/>
      <c r="DH91" s="324"/>
      <c r="DI91" s="324"/>
      <c r="DJ91" s="324"/>
      <c r="DK91" s="324"/>
      <c r="DL91" s="324"/>
      <c r="DM91" s="324"/>
      <c r="DN91" s="324"/>
      <c r="DO91" s="324"/>
      <c r="DP91" s="324"/>
      <c r="DQ91" s="324"/>
      <c r="DR91" s="324"/>
      <c r="DS91" s="324"/>
      <c r="DT91" s="324"/>
      <c r="DU91" s="324"/>
      <c r="DV91" s="324"/>
      <c r="DW91" s="324"/>
      <c r="DX91" s="324"/>
      <c r="DY91" s="324"/>
      <c r="DZ91" s="324"/>
      <c r="EA91" s="324"/>
      <c r="EB91" s="324"/>
      <c r="EC91" s="324"/>
      <c r="ED91" s="324"/>
      <c r="EE91" s="324"/>
      <c r="EF91" s="324"/>
      <c r="EG91" s="324"/>
      <c r="EH91" s="324"/>
      <c r="EI91" s="324"/>
      <c r="EJ91" s="324"/>
      <c r="EK91" s="324"/>
      <c r="EL91" s="324"/>
      <c r="EM91" s="324"/>
      <c r="EN91" s="324"/>
      <c r="EO91" s="324"/>
      <c r="EP91" s="324"/>
      <c r="EQ91" s="324"/>
      <c r="ER91" s="324"/>
      <c r="ES91" s="324"/>
      <c r="ET91" s="324"/>
      <c r="EU91" s="324"/>
      <c r="EV91" s="324"/>
      <c r="EW91" s="324"/>
      <c r="EX91" s="324"/>
      <c r="EY91" s="324"/>
      <c r="EZ91" s="324"/>
      <c r="FA91" s="324"/>
      <c r="FB91" s="324"/>
      <c r="FC91" s="324"/>
      <c r="FD91" s="324"/>
      <c r="FE91" s="324"/>
      <c r="FF91" s="324"/>
      <c r="FG91" s="324"/>
      <c r="FH91" s="324"/>
      <c r="FI91" s="324"/>
      <c r="FJ91" s="324"/>
      <c r="FK91" s="324"/>
      <c r="FL91" s="324"/>
      <c r="FM91" s="324"/>
      <c r="FN91" s="324"/>
      <c r="FO91" s="324"/>
      <c r="FP91" s="324"/>
      <c r="FQ91" s="324"/>
      <c r="FR91" s="324"/>
      <c r="FS91" s="324"/>
      <c r="FT91" s="324"/>
      <c r="FU91" s="324"/>
      <c r="FV91" s="324"/>
      <c r="FW91" s="324"/>
      <c r="FX91" s="324"/>
      <c r="FY91" s="324"/>
      <c r="FZ91" s="324"/>
      <c r="GA91" s="324"/>
      <c r="GB91" s="324"/>
      <c r="GC91" s="324"/>
      <c r="GD91" s="324"/>
      <c r="GE91" s="324"/>
      <c r="GF91" s="324"/>
      <c r="GG91" s="324"/>
      <c r="GH91" s="324"/>
      <c r="GI91" s="324"/>
      <c r="GJ91" s="324"/>
      <c r="GK91" s="324"/>
      <c r="GL91" s="324"/>
      <c r="GM91" s="324"/>
      <c r="GN91" s="324"/>
      <c r="GO91" s="324"/>
      <c r="GP91" s="324"/>
      <c r="GQ91" s="324"/>
      <c r="GR91" s="324"/>
      <c r="GS91" s="324"/>
      <c r="GT91" s="324"/>
      <c r="GU91" s="324"/>
      <c r="GV91" s="324"/>
      <c r="GW91" s="324"/>
      <c r="GX91" s="324"/>
    </row>
    <row r="92" customFormat="false" ht="15" hidden="false" customHeight="true" outlineLevel="0" collapsed="false">
      <c r="A92" s="285" t="n">
        <v>1712</v>
      </c>
      <c r="B92" s="285"/>
      <c r="C92" s="286" t="s">
        <v>300</v>
      </c>
      <c r="D92" s="287" t="s">
        <v>300</v>
      </c>
      <c r="E92" s="288" t="n">
        <f aca="false">IF(I92="regional",IF(R92*0.2975,S92*0.3484),S92*0.1939)</f>
        <v>21623.3402</v>
      </c>
      <c r="F92" s="288" t="n">
        <v>0</v>
      </c>
      <c r="G92" s="289" t="n">
        <f aca="false">E92+F92</f>
        <v>21623.3402</v>
      </c>
      <c r="H92" s="286"/>
      <c r="I92" s="287" t="s">
        <v>62</v>
      </c>
      <c r="J92" s="287"/>
      <c r="K92" s="287" t="s">
        <v>299</v>
      </c>
      <c r="L92" s="287"/>
      <c r="M92" s="317" t="n">
        <v>0</v>
      </c>
      <c r="N92" s="317" t="n">
        <v>1</v>
      </c>
      <c r="O92" s="317" t="n">
        <v>1</v>
      </c>
      <c r="P92" s="317" t="n">
        <v>1</v>
      </c>
      <c r="Q92" s="317" t="n">
        <v>1</v>
      </c>
      <c r="R92" s="317" t="n">
        <v>0</v>
      </c>
      <c r="S92" s="317" t="n">
        <v>111518</v>
      </c>
      <c r="T92" s="318" t="n">
        <f aca="false">IF(I92="regional",IF(R92&gt;0,R92*0.2975,S92*0.3484),S92*0.1939)</f>
        <v>21623.3402</v>
      </c>
      <c r="U92" s="317" t="n">
        <v>111518</v>
      </c>
      <c r="V92" s="317" t="n">
        <v>0</v>
      </c>
      <c r="W92" s="317" t="n">
        <v>600</v>
      </c>
      <c r="X92" s="317" t="n">
        <v>0</v>
      </c>
      <c r="Y92" s="317" t="n">
        <v>0</v>
      </c>
      <c r="Z92" s="317" t="n">
        <v>0</v>
      </c>
      <c r="AA92" s="317" t="n">
        <v>133141.3402</v>
      </c>
      <c r="AB92" s="317" t="n">
        <v>21623.3402</v>
      </c>
      <c r="AC92" s="317" t="n">
        <v>111518</v>
      </c>
      <c r="AD92" s="317" t="n">
        <v>0</v>
      </c>
      <c r="AE92" s="317" t="n">
        <v>0</v>
      </c>
      <c r="AF92" s="317" t="n">
        <v>0</v>
      </c>
      <c r="AG92" s="317" t="n">
        <v>111518</v>
      </c>
      <c r="AH92" s="317" t="n">
        <v>0</v>
      </c>
      <c r="AI92" s="317" t="n">
        <v>0</v>
      </c>
      <c r="AJ92" s="286" t="s">
        <v>707</v>
      </c>
      <c r="AK92" s="286" t="s">
        <v>708</v>
      </c>
      <c r="AL92" s="287" t="s">
        <v>62</v>
      </c>
      <c r="AM92" s="286"/>
      <c r="AN92" s="287" t="s">
        <v>300</v>
      </c>
      <c r="AO92" s="287" t="n">
        <v>21623.3402</v>
      </c>
      <c r="AP92" s="319" t="n">
        <f aca="false">AR92+AT92+AU92+AV92+AX92+AY92+AZ92+BD92+BF92+BG92+BH92+BJ92+BK92+(BL92+BM92+BN92)/1000+(0.1*BO92)</f>
        <v>3.2512</v>
      </c>
      <c r="AQ92" s="319" t="n">
        <f aca="false">AR92+AT92+AU92+AV92+AX92+AY92+AZ92+BB92+BC92+BD92+BF92+BG92+BH92+BJ92+BK92+(BL92+BM92+BN92)/1000+(0.1*BO92)</f>
        <v>3.2512</v>
      </c>
      <c r="AR92" s="285" t="n">
        <v>0</v>
      </c>
      <c r="AS92" s="285" t="n">
        <v>0</v>
      </c>
      <c r="AT92" s="285" t="n">
        <v>2</v>
      </c>
      <c r="AU92" s="285" t="n">
        <v>0</v>
      </c>
      <c r="AV92" s="285" t="n">
        <v>0</v>
      </c>
      <c r="AW92" s="285" t="n">
        <v>0</v>
      </c>
      <c r="AX92" s="285" t="n">
        <v>0</v>
      </c>
      <c r="AY92" s="285" t="n">
        <v>0</v>
      </c>
      <c r="AZ92" s="285" t="n">
        <v>0</v>
      </c>
      <c r="BA92" s="285" t="n">
        <v>0</v>
      </c>
      <c r="BB92" s="285" t="n">
        <v>0</v>
      </c>
      <c r="BC92" s="285" t="n">
        <v>0</v>
      </c>
      <c r="BD92" s="285" t="n">
        <v>0</v>
      </c>
      <c r="BE92" s="285" t="n">
        <v>0</v>
      </c>
      <c r="BF92" s="285" t="n">
        <v>0</v>
      </c>
      <c r="BG92" s="285" t="n">
        <v>0</v>
      </c>
      <c r="BH92" s="285" t="n">
        <v>0</v>
      </c>
      <c r="BI92" s="285" t="n">
        <v>0</v>
      </c>
      <c r="BJ92" s="285" t="n">
        <v>0</v>
      </c>
      <c r="BK92" s="285" t="n">
        <v>0</v>
      </c>
      <c r="BL92" s="285" t="n">
        <v>0</v>
      </c>
      <c r="BM92" s="285" t="n">
        <v>0</v>
      </c>
      <c r="BN92" s="285" t="n">
        <v>0</v>
      </c>
      <c r="BO92" s="285" t="n">
        <v>12.512</v>
      </c>
      <c r="BR92" s="290" t="n">
        <f aca="false">AR92*1000/0.072</f>
        <v>0</v>
      </c>
      <c r="BS92" s="290" t="n">
        <f aca="false">AT92*1000/0.072</f>
        <v>27777.7777777778</v>
      </c>
      <c r="BT92" s="290" t="n">
        <f aca="false">AU92*1000/0.072</f>
        <v>0</v>
      </c>
      <c r="BU92" s="290" t="n">
        <f aca="false">SUM(BR92:BT92)</f>
        <v>27777.7777777778</v>
      </c>
      <c r="BV92" s="290" t="n">
        <f aca="false">AV92*1000/5</f>
        <v>0</v>
      </c>
      <c r="BW92" s="290" t="n">
        <f aca="false">AX92*1000/5</f>
        <v>0</v>
      </c>
      <c r="BX92" s="290" t="n">
        <f aca="false">AY92*1000/5</f>
        <v>0</v>
      </c>
      <c r="BY92" s="290" t="n">
        <f aca="false">SUM(BV92:BX92)</f>
        <v>0</v>
      </c>
      <c r="CA92" s="290" t="n">
        <f aca="false">IF($AM92="n",0,BR92)</f>
        <v>0</v>
      </c>
      <c r="CB92" s="290" t="n">
        <f aca="false">IF($AM92="n",0,BS92)</f>
        <v>27777.7777777778</v>
      </c>
      <c r="CC92" s="290" t="n">
        <f aca="false">IF($AM92="n",0,BT92)</f>
        <v>0</v>
      </c>
      <c r="CD92" s="290" t="n">
        <f aca="false">SUM(CA92:CC92)</f>
        <v>27777.7777777778</v>
      </c>
      <c r="CE92" s="290" t="n">
        <f aca="false">IF($AM$2="n",0,BV92)</f>
        <v>0</v>
      </c>
      <c r="CF92" s="290" t="n">
        <f aca="false">IF($AM$2="n",0,BW92)</f>
        <v>0</v>
      </c>
      <c r="CG92" s="290" t="n">
        <f aca="false">IF($AM$2="n",0,BX92)</f>
        <v>0</v>
      </c>
      <c r="CH92" s="290" t="n">
        <f aca="false">SUM(CE92:CG92)</f>
        <v>0</v>
      </c>
      <c r="CJ92" s="324"/>
      <c r="CK92" s="324"/>
      <c r="CL92" s="324"/>
      <c r="CM92" s="324"/>
      <c r="CN92" s="324"/>
      <c r="CO92" s="324"/>
      <c r="CP92" s="324"/>
      <c r="CQ92" s="324"/>
      <c r="CR92" s="324"/>
      <c r="CS92" s="324"/>
      <c r="CT92" s="324"/>
      <c r="CU92" s="324"/>
      <c r="CV92" s="324"/>
      <c r="CW92" s="324"/>
      <c r="CX92" s="324"/>
      <c r="CY92" s="324"/>
      <c r="CZ92" s="324"/>
      <c r="DA92" s="324"/>
      <c r="DB92" s="324"/>
      <c r="DC92" s="324"/>
      <c r="DD92" s="324"/>
      <c r="DE92" s="324"/>
      <c r="DF92" s="324"/>
      <c r="DG92" s="324"/>
      <c r="DH92" s="324"/>
      <c r="DI92" s="324"/>
      <c r="DJ92" s="324"/>
      <c r="DK92" s="324"/>
      <c r="DL92" s="324"/>
      <c r="DM92" s="324"/>
      <c r="DN92" s="324"/>
      <c r="DO92" s="324"/>
      <c r="DP92" s="324"/>
      <c r="DQ92" s="324"/>
      <c r="DR92" s="324"/>
      <c r="DS92" s="324"/>
      <c r="DT92" s="324"/>
      <c r="DU92" s="324"/>
      <c r="DV92" s="324"/>
      <c r="DW92" s="324"/>
      <c r="DX92" s="324"/>
      <c r="DY92" s="324"/>
      <c r="DZ92" s="324"/>
      <c r="EA92" s="324"/>
      <c r="EB92" s="324"/>
      <c r="EC92" s="324"/>
      <c r="ED92" s="324"/>
      <c r="EE92" s="324"/>
      <c r="EF92" s="324"/>
      <c r="EG92" s="324"/>
      <c r="EH92" s="324"/>
      <c r="EI92" s="324"/>
      <c r="EJ92" s="324"/>
      <c r="EK92" s="324"/>
      <c r="EL92" s="324"/>
      <c r="EM92" s="324"/>
      <c r="EN92" s="324"/>
      <c r="EO92" s="324"/>
      <c r="EP92" s="324"/>
      <c r="EQ92" s="324"/>
      <c r="ER92" s="324"/>
      <c r="ES92" s="324"/>
      <c r="ET92" s="324"/>
      <c r="EU92" s="324"/>
      <c r="EV92" s="324"/>
      <c r="EW92" s="324"/>
      <c r="EX92" s="324"/>
      <c r="EY92" s="324"/>
      <c r="EZ92" s="324"/>
      <c r="FA92" s="324"/>
      <c r="FB92" s="324"/>
      <c r="FC92" s="324"/>
      <c r="FD92" s="324"/>
      <c r="FE92" s="324"/>
      <c r="FF92" s="324"/>
      <c r="FG92" s="324"/>
      <c r="FH92" s="324"/>
      <c r="FI92" s="324"/>
      <c r="FJ92" s="324"/>
      <c r="FK92" s="324"/>
      <c r="FL92" s="324"/>
      <c r="FM92" s="324"/>
      <c r="FN92" s="324"/>
      <c r="FO92" s="324"/>
      <c r="FP92" s="324"/>
      <c r="FQ92" s="324"/>
      <c r="FR92" s="324"/>
      <c r="FS92" s="324"/>
      <c r="FT92" s="324"/>
      <c r="FU92" s="324"/>
      <c r="FV92" s="324"/>
      <c r="FW92" s="324"/>
      <c r="FX92" s="324"/>
      <c r="FY92" s="324"/>
      <c r="FZ92" s="324"/>
      <c r="GA92" s="324"/>
      <c r="GB92" s="324"/>
      <c r="GC92" s="324"/>
      <c r="GD92" s="324"/>
      <c r="GE92" s="324"/>
      <c r="GF92" s="324"/>
      <c r="GG92" s="324"/>
      <c r="GH92" s="324"/>
      <c r="GI92" s="324"/>
      <c r="GJ92" s="324"/>
      <c r="GK92" s="324"/>
      <c r="GL92" s="324"/>
      <c r="GM92" s="324"/>
      <c r="GN92" s="324"/>
      <c r="GO92" s="324"/>
      <c r="GP92" s="324"/>
      <c r="GQ92" s="324"/>
      <c r="GR92" s="324"/>
      <c r="GS92" s="324"/>
      <c r="GT92" s="324"/>
      <c r="GU92" s="324"/>
      <c r="GV92" s="324"/>
      <c r="GW92" s="324"/>
      <c r="GX92" s="324"/>
    </row>
    <row r="93" customFormat="false" ht="15" hidden="false" customHeight="true" outlineLevel="0" collapsed="false">
      <c r="A93" s="285" t="n">
        <v>1731</v>
      </c>
      <c r="B93" s="285" t="s">
        <v>44</v>
      </c>
      <c r="C93" s="286" t="s">
        <v>301</v>
      </c>
      <c r="D93" s="287" t="s">
        <v>301</v>
      </c>
      <c r="E93" s="288" t="n">
        <f aca="false">IF(I93="regional",IF(R93*0.2975,S93*0.3484),S93*0.1939)</f>
        <v>385063.874</v>
      </c>
      <c r="F93" s="288" t="n">
        <v>0</v>
      </c>
      <c r="G93" s="289" t="n">
        <f aca="false">E93+F93</f>
        <v>385063.874</v>
      </c>
      <c r="H93" s="286"/>
      <c r="I93" s="287" t="s">
        <v>48</v>
      </c>
      <c r="J93" s="287" t="s">
        <v>44</v>
      </c>
      <c r="K93" s="287" t="s">
        <v>303</v>
      </c>
      <c r="L93" s="287"/>
      <c r="M93" s="317" t="n">
        <v>152</v>
      </c>
      <c r="N93" s="317" t="n">
        <v>0.869</v>
      </c>
      <c r="O93" s="317" t="n">
        <v>0.885</v>
      </c>
      <c r="P93" s="317" t="n">
        <v>0.842</v>
      </c>
      <c r="Q93" s="317" t="n">
        <v>0.939</v>
      </c>
      <c r="R93" s="317" t="n">
        <v>1215199</v>
      </c>
      <c r="S93" s="317" t="n">
        <v>1105235</v>
      </c>
      <c r="T93" s="318" t="n">
        <f aca="false">IF(I93="regional",IF(R93&gt;0,R93*0.2975,S93*0.3484),S93*0.1939)</f>
        <v>361521.7025</v>
      </c>
      <c r="U93" s="317" t="n">
        <v>740284</v>
      </c>
      <c r="V93" s="317" t="n">
        <v>364951</v>
      </c>
      <c r="W93" s="317" t="n">
        <v>4144</v>
      </c>
      <c r="X93" s="317" t="n">
        <v>0</v>
      </c>
      <c r="Y93" s="317" t="n">
        <v>0</v>
      </c>
      <c r="Z93" s="317" t="n">
        <v>0</v>
      </c>
      <c r="AA93" s="317" t="n">
        <v>1466756.703</v>
      </c>
      <c r="AB93" s="317" t="n">
        <v>361521.7025</v>
      </c>
      <c r="AC93" s="317" t="n">
        <v>1105235</v>
      </c>
      <c r="AD93" s="317" t="n">
        <v>0</v>
      </c>
      <c r="AE93" s="317" t="n">
        <v>0</v>
      </c>
      <c r="AF93" s="317" t="n">
        <v>1105235</v>
      </c>
      <c r="AG93" s="317" t="n">
        <v>0</v>
      </c>
      <c r="AH93" s="317" t="n">
        <v>813000</v>
      </c>
      <c r="AI93" s="317" t="n">
        <v>678000</v>
      </c>
      <c r="AJ93" s="286" t="s">
        <v>707</v>
      </c>
      <c r="AK93" s="286" t="s">
        <v>708</v>
      </c>
      <c r="AL93" s="287" t="s">
        <v>48</v>
      </c>
      <c r="AM93" s="286"/>
      <c r="AN93" s="287" t="s">
        <v>301</v>
      </c>
      <c r="AO93" s="287" t="n">
        <v>361521.7025</v>
      </c>
      <c r="AP93" s="319" t="n">
        <f aca="false">AR93+AT93+AU93+AV93+AX93+AY93+AZ93+BD93+BF93+BG93+BH93+BJ93+BK93+(BL93+BM93+BN93)/1000+(0.1*BO93)</f>
        <v>283.5204</v>
      </c>
      <c r="AQ93" s="319" t="n">
        <f aca="false">AR93+AT93+AU93+AV93+AX93+AY93+AZ93+BB93+BC93+BD93+BF93+BG93+BH93+BJ93+BK93+(BL93+BM93+BN93)/1000+(0.1*BO93)</f>
        <v>365.5204</v>
      </c>
      <c r="AR93" s="285" t="n">
        <v>111</v>
      </c>
      <c r="AS93" s="285" t="n">
        <v>678</v>
      </c>
      <c r="AT93" s="285" t="n">
        <v>105</v>
      </c>
      <c r="AU93" s="285" t="n">
        <v>0</v>
      </c>
      <c r="AV93" s="285" t="n">
        <v>0</v>
      </c>
      <c r="AW93" s="285" t="n">
        <v>0</v>
      </c>
      <c r="AX93" s="285" t="n">
        <v>7</v>
      </c>
      <c r="AY93" s="285" t="n">
        <v>0</v>
      </c>
      <c r="AZ93" s="285" t="n">
        <v>0</v>
      </c>
      <c r="BA93" s="285" t="n">
        <v>21</v>
      </c>
      <c r="BB93" s="285" t="n">
        <v>82</v>
      </c>
      <c r="BC93" s="285" t="n">
        <v>0</v>
      </c>
      <c r="BD93" s="285" t="n">
        <v>0</v>
      </c>
      <c r="BE93" s="285" t="n">
        <v>0</v>
      </c>
      <c r="BF93" s="285" t="n">
        <v>0</v>
      </c>
      <c r="BG93" s="285" t="n">
        <v>0</v>
      </c>
      <c r="BH93" s="285" t="n">
        <v>0</v>
      </c>
      <c r="BI93" s="285" t="n">
        <v>4</v>
      </c>
      <c r="BJ93" s="285" t="n">
        <v>0</v>
      </c>
      <c r="BK93" s="285" t="n">
        <v>0</v>
      </c>
      <c r="BL93" s="285" t="n">
        <v>17842</v>
      </c>
      <c r="BM93" s="285" t="n">
        <v>0</v>
      </c>
      <c r="BN93" s="285" t="n">
        <v>2280</v>
      </c>
      <c r="BO93" s="285" t="n">
        <v>403.984</v>
      </c>
      <c r="BR93" s="290" t="n">
        <f aca="false">AR93*1000/0.072</f>
        <v>1541666.66666667</v>
      </c>
      <c r="BS93" s="290" t="n">
        <f aca="false">AT93*1000/0.072</f>
        <v>1458333.33333333</v>
      </c>
      <c r="BT93" s="290" t="n">
        <f aca="false">AU93*1000/0.072</f>
        <v>0</v>
      </c>
      <c r="BU93" s="290" t="n">
        <f aca="false">SUM(BR93:BT93)</f>
        <v>3000000</v>
      </c>
      <c r="BV93" s="290" t="n">
        <f aca="false">AV93*1000/5</f>
        <v>0</v>
      </c>
      <c r="BW93" s="290" t="n">
        <f aca="false">AX93*1000/5</f>
        <v>1400</v>
      </c>
      <c r="BX93" s="290" t="n">
        <f aca="false">AY93*1000/5</f>
        <v>0</v>
      </c>
      <c r="BY93" s="290" t="n">
        <f aca="false">SUM(BV93:BX93)</f>
        <v>1400</v>
      </c>
      <c r="CA93" s="290" t="n">
        <f aca="false">IF($AM93="n",0,BR93)</f>
        <v>1541666.66666667</v>
      </c>
      <c r="CB93" s="290" t="n">
        <f aca="false">IF($AM93="n",0,BS93)</f>
        <v>1458333.33333333</v>
      </c>
      <c r="CC93" s="290" t="n">
        <f aca="false">IF($AM93="n",0,BT93)</f>
        <v>0</v>
      </c>
      <c r="CD93" s="290" t="n">
        <f aca="false">SUM(CA93:CC93)</f>
        <v>3000000</v>
      </c>
      <c r="CE93" s="290" t="n">
        <f aca="false">IF($AM$2="n",0,BV93)</f>
        <v>0</v>
      </c>
      <c r="CF93" s="290" t="n">
        <f aca="false">IF($AM$2="n",0,BW93)</f>
        <v>1400</v>
      </c>
      <c r="CG93" s="290" t="n">
        <f aca="false">IF($AM$2="n",0,BX93)</f>
        <v>0</v>
      </c>
      <c r="CH93" s="290" t="n">
        <f aca="false">SUM(CE93:CG93)</f>
        <v>1400</v>
      </c>
      <c r="CJ93" s="324"/>
      <c r="CK93" s="324"/>
      <c r="CL93" s="324"/>
      <c r="CM93" s="324"/>
      <c r="CN93" s="324"/>
      <c r="CO93" s="324"/>
      <c r="CP93" s="324"/>
      <c r="CQ93" s="324"/>
      <c r="CR93" s="324"/>
      <c r="CS93" s="324"/>
      <c r="CT93" s="324"/>
      <c r="CU93" s="324"/>
      <c r="CV93" s="324"/>
      <c r="CW93" s="324"/>
      <c r="CX93" s="324"/>
      <c r="CY93" s="324"/>
      <c r="CZ93" s="324"/>
      <c r="DA93" s="324"/>
      <c r="DB93" s="324"/>
      <c r="DC93" s="324"/>
      <c r="DD93" s="324"/>
      <c r="DE93" s="324"/>
      <c r="DF93" s="324"/>
      <c r="DG93" s="324"/>
      <c r="DH93" s="324"/>
      <c r="DI93" s="324"/>
      <c r="DJ93" s="324"/>
      <c r="DK93" s="324"/>
      <c r="DL93" s="324"/>
      <c r="DM93" s="324"/>
      <c r="DN93" s="324"/>
      <c r="DO93" s="324"/>
      <c r="DP93" s="324"/>
      <c r="DQ93" s="324"/>
      <c r="DR93" s="324"/>
      <c r="DS93" s="324"/>
      <c r="DT93" s="324"/>
      <c r="DU93" s="324"/>
      <c r="DV93" s="324"/>
      <c r="DW93" s="324"/>
      <c r="DX93" s="324"/>
      <c r="DY93" s="324"/>
      <c r="DZ93" s="324"/>
      <c r="EA93" s="324"/>
      <c r="EB93" s="324"/>
      <c r="EC93" s="324"/>
      <c r="ED93" s="324"/>
      <c r="EE93" s="324"/>
      <c r="EF93" s="324"/>
      <c r="EG93" s="324"/>
      <c r="EH93" s="324"/>
      <c r="EI93" s="324"/>
      <c r="EJ93" s="324"/>
      <c r="EK93" s="324"/>
      <c r="EL93" s="324"/>
      <c r="EM93" s="324"/>
      <c r="EN93" s="324"/>
      <c r="EO93" s="324"/>
      <c r="EP93" s="324"/>
      <c r="EQ93" s="324"/>
      <c r="ER93" s="324"/>
      <c r="ES93" s="324"/>
      <c r="ET93" s="324"/>
      <c r="EU93" s="324"/>
      <c r="EV93" s="324"/>
      <c r="EW93" s="324"/>
      <c r="EX93" s="324"/>
      <c r="EY93" s="324"/>
      <c r="EZ93" s="324"/>
      <c r="FA93" s="324"/>
      <c r="FB93" s="324"/>
      <c r="FC93" s="324"/>
      <c r="FD93" s="324"/>
      <c r="FE93" s="324"/>
      <c r="FF93" s="324"/>
      <c r="FG93" s="324"/>
      <c r="FH93" s="324"/>
      <c r="FI93" s="324"/>
      <c r="FJ93" s="324"/>
      <c r="FK93" s="324"/>
      <c r="FL93" s="324"/>
      <c r="FM93" s="324"/>
      <c r="FN93" s="324"/>
      <c r="FO93" s="324"/>
      <c r="FP93" s="324"/>
      <c r="FQ93" s="324"/>
      <c r="FR93" s="324"/>
      <c r="FS93" s="324"/>
      <c r="FT93" s="324"/>
      <c r="FU93" s="324"/>
      <c r="FV93" s="324"/>
      <c r="FW93" s="324"/>
      <c r="FX93" s="324"/>
      <c r="FY93" s="324"/>
      <c r="FZ93" s="324"/>
      <c r="GA93" s="324"/>
      <c r="GB93" s="324"/>
      <c r="GC93" s="324"/>
      <c r="GD93" s="324"/>
      <c r="GE93" s="324"/>
      <c r="GF93" s="324"/>
      <c r="GG93" s="324"/>
      <c r="GH93" s="324"/>
      <c r="GI93" s="324"/>
      <c r="GJ93" s="324"/>
      <c r="GK93" s="324"/>
      <c r="GL93" s="324"/>
      <c r="GM93" s="324"/>
      <c r="GN93" s="324"/>
      <c r="GO93" s="324"/>
      <c r="GP93" s="324"/>
      <c r="GQ93" s="324"/>
      <c r="GR93" s="324"/>
      <c r="GS93" s="324"/>
      <c r="GT93" s="324"/>
      <c r="GU93" s="324"/>
      <c r="GV93" s="324"/>
      <c r="GW93" s="324"/>
      <c r="GX93" s="324"/>
    </row>
    <row r="94" customFormat="false" ht="15" hidden="false" customHeight="true" outlineLevel="0" collapsed="false">
      <c r="A94" s="285" t="n">
        <v>3811</v>
      </c>
      <c r="B94" s="285" t="s">
        <v>44</v>
      </c>
      <c r="C94" s="286" t="s">
        <v>304</v>
      </c>
      <c r="D94" s="287" t="s">
        <v>304</v>
      </c>
      <c r="E94" s="288" t="n">
        <f aca="false">IF(I94="regional",IF(R94*0.2975,S94*0.3484),S94*0.1939)</f>
        <v>203327.982</v>
      </c>
      <c r="F94" s="288" t="n">
        <v>443648</v>
      </c>
      <c r="G94" s="289" t="n">
        <f aca="false">E94+F94</f>
        <v>646975.982</v>
      </c>
      <c r="H94" s="286"/>
      <c r="I94" s="287" t="s">
        <v>48</v>
      </c>
      <c r="J94" s="287" t="s">
        <v>44</v>
      </c>
      <c r="K94" s="287" t="s">
        <v>306</v>
      </c>
      <c r="L94" s="287" t="s">
        <v>44</v>
      </c>
      <c r="M94" s="317" t="n">
        <v>112</v>
      </c>
      <c r="N94" s="317" t="n">
        <v>0.934</v>
      </c>
      <c r="O94" s="317" t="n">
        <v>0.934</v>
      </c>
      <c r="P94" s="317" t="n">
        <v>0.941</v>
      </c>
      <c r="Q94" s="317" t="n">
        <v>0.905</v>
      </c>
      <c r="R94" s="317" t="n">
        <v>777054</v>
      </c>
      <c r="S94" s="317" t="n">
        <v>583605</v>
      </c>
      <c r="T94" s="318" t="n">
        <f aca="false">IF(I94="regional",IF(R94&gt;0,R94*0.2975,S94*0.3484),S94*0.1939)</f>
        <v>231173.565</v>
      </c>
      <c r="U94" s="317" t="n">
        <v>311865</v>
      </c>
      <c r="V94" s="317" t="n">
        <v>271740</v>
      </c>
      <c r="W94" s="317" t="n">
        <v>2950</v>
      </c>
      <c r="X94" s="317" t="n">
        <v>674821.565</v>
      </c>
      <c r="Y94" s="317" t="n">
        <v>231173.565</v>
      </c>
      <c r="Z94" s="317" t="n">
        <v>443648</v>
      </c>
      <c r="AA94" s="317" t="n">
        <v>139957</v>
      </c>
      <c r="AB94" s="317" t="n">
        <v>0</v>
      </c>
      <c r="AC94" s="317" t="n">
        <v>139957</v>
      </c>
      <c r="AD94" s="317" t="n">
        <v>443648</v>
      </c>
      <c r="AE94" s="317" t="n">
        <v>0</v>
      </c>
      <c r="AF94" s="317" t="n">
        <v>139957</v>
      </c>
      <c r="AG94" s="317" t="n">
        <v>0</v>
      </c>
      <c r="AH94" s="317" t="n">
        <v>1144000</v>
      </c>
      <c r="AI94" s="317" t="n">
        <v>825000</v>
      </c>
      <c r="AJ94" s="286" t="n">
        <v>4</v>
      </c>
      <c r="AK94" s="286" t="s">
        <v>724</v>
      </c>
      <c r="AL94" s="287" t="s">
        <v>48</v>
      </c>
      <c r="AM94" s="286"/>
      <c r="AN94" s="287" t="s">
        <v>304</v>
      </c>
      <c r="AO94" s="287" t="n">
        <v>674821.565</v>
      </c>
      <c r="AP94" s="319" t="n">
        <f aca="false">AR94+AT94+AU94+AV94+AX94+AY94+AZ94+BD94+BF94+BG94+BH94+BJ94+BK94+(BL94+BM94+BN94)/1000+(0.1*BO94)</f>
        <v>715.0627</v>
      </c>
      <c r="AQ94" s="319" t="n">
        <f aca="false">AR94+AT94+AU94+AV94+AX94+AY94+AZ94+BB94+BC94+BD94+BF94+BG94+BH94+BJ94+BK94+(BL94+BM94+BN94)/1000+(0.1*BO94)</f>
        <v>702.0627</v>
      </c>
      <c r="AR94" s="302" t="n">
        <v>454</v>
      </c>
      <c r="AS94" s="302" t="n">
        <v>825</v>
      </c>
      <c r="AT94" s="302" t="n">
        <v>107</v>
      </c>
      <c r="AU94" s="302" t="n">
        <v>10</v>
      </c>
      <c r="AV94" s="285" t="n">
        <v>1</v>
      </c>
      <c r="AW94" s="285" t="n">
        <v>40</v>
      </c>
      <c r="AX94" s="285" t="n">
        <v>0</v>
      </c>
      <c r="AY94" s="285" t="n">
        <v>0</v>
      </c>
      <c r="AZ94" s="285" t="n">
        <v>35</v>
      </c>
      <c r="BA94" s="285" t="n">
        <v>35</v>
      </c>
      <c r="BB94" s="285" t="n">
        <v>-13</v>
      </c>
      <c r="BC94" s="285" t="n">
        <v>0</v>
      </c>
      <c r="BD94" s="285" t="n">
        <v>23</v>
      </c>
      <c r="BE94" s="285" t="n">
        <v>0</v>
      </c>
      <c r="BF94" s="285" t="n">
        <v>0</v>
      </c>
      <c r="BG94" s="285" t="n">
        <v>0</v>
      </c>
      <c r="BH94" s="285" t="n">
        <v>47</v>
      </c>
      <c r="BI94" s="285" t="n">
        <v>0</v>
      </c>
      <c r="BJ94" s="285" t="n">
        <v>0</v>
      </c>
      <c r="BK94" s="285" t="n">
        <v>0</v>
      </c>
      <c r="BL94" s="285" t="n">
        <v>6305</v>
      </c>
      <c r="BM94" s="285" t="n">
        <v>0</v>
      </c>
      <c r="BN94" s="285" t="n">
        <v>0</v>
      </c>
      <c r="BO94" s="285" t="n">
        <v>317.577</v>
      </c>
      <c r="BP94" s="324"/>
      <c r="BR94" s="290" t="n">
        <f aca="false">AR94*1000/0.072</f>
        <v>6305555.55555556</v>
      </c>
      <c r="BS94" s="290" t="n">
        <f aca="false">AT94*1000/0.072</f>
        <v>1486111.11111111</v>
      </c>
      <c r="BT94" s="290" t="n">
        <f aca="false">AU94*1000/0.072</f>
        <v>138888.888888889</v>
      </c>
      <c r="BU94" s="290" t="n">
        <f aca="false">SUM(BR94:BT94)</f>
        <v>7930555.55555556</v>
      </c>
      <c r="BV94" s="290" t="n">
        <f aca="false">AV94*1000/5</f>
        <v>200</v>
      </c>
      <c r="BW94" s="290" t="n">
        <f aca="false">AX94*1000/5</f>
        <v>0</v>
      </c>
      <c r="BX94" s="290" t="n">
        <f aca="false">AY94*1000/5</f>
        <v>0</v>
      </c>
      <c r="BY94" s="290" t="n">
        <f aca="false">SUM(BV94:BX94)</f>
        <v>200</v>
      </c>
      <c r="CA94" s="290" t="n">
        <f aca="false">IF($AM94="n",0,BR94)</f>
        <v>6305555.55555556</v>
      </c>
      <c r="CB94" s="290" t="n">
        <f aca="false">IF($AM94="n",0,BS94)</f>
        <v>1486111.11111111</v>
      </c>
      <c r="CC94" s="290" t="n">
        <f aca="false">IF($AM94="n",0,BT94)</f>
        <v>138888.888888889</v>
      </c>
      <c r="CD94" s="290" t="n">
        <f aca="false">SUM(CA94:CC94)</f>
        <v>7930555.55555556</v>
      </c>
      <c r="CE94" s="290" t="n">
        <f aca="false">IF($AM$2="n",0,BV94)</f>
        <v>200</v>
      </c>
      <c r="CF94" s="290" t="n">
        <f aca="false">IF($AM$2="n",0,BW94)</f>
        <v>0</v>
      </c>
      <c r="CG94" s="290" t="n">
        <f aca="false">IF($AM$2="n",0,BX94)</f>
        <v>0</v>
      </c>
      <c r="CH94" s="290" t="n">
        <f aca="false">SUM(CE94:CG94)</f>
        <v>200</v>
      </c>
      <c r="CJ94" s="324"/>
      <c r="CK94" s="324"/>
      <c r="CL94" s="324"/>
      <c r="CM94" s="324"/>
      <c r="CN94" s="324"/>
      <c r="CO94" s="324"/>
      <c r="CP94" s="324"/>
      <c r="CQ94" s="324"/>
      <c r="CR94" s="324"/>
      <c r="CS94" s="324"/>
      <c r="CT94" s="324"/>
      <c r="CU94" s="324"/>
      <c r="CV94" s="324"/>
      <c r="CW94" s="324"/>
      <c r="CX94" s="324"/>
      <c r="CY94" s="324"/>
      <c r="CZ94" s="324"/>
      <c r="DA94" s="324"/>
      <c r="DB94" s="324"/>
      <c r="DC94" s="324"/>
      <c r="DD94" s="324"/>
      <c r="DE94" s="324"/>
      <c r="DF94" s="324"/>
      <c r="DG94" s="324"/>
      <c r="DH94" s="324"/>
      <c r="DI94" s="324"/>
      <c r="DJ94" s="324"/>
      <c r="DK94" s="324"/>
      <c r="DL94" s="324"/>
      <c r="DM94" s="324"/>
      <c r="DN94" s="324"/>
      <c r="DO94" s="324"/>
      <c r="DP94" s="324"/>
      <c r="DQ94" s="324"/>
      <c r="DR94" s="324"/>
      <c r="DS94" s="324"/>
      <c r="DT94" s="324"/>
      <c r="DU94" s="324"/>
      <c r="DV94" s="324"/>
      <c r="DW94" s="324"/>
      <c r="DX94" s="324"/>
      <c r="DY94" s="324"/>
      <c r="DZ94" s="324"/>
      <c r="EA94" s="324"/>
      <c r="EB94" s="324"/>
      <c r="EC94" s="324"/>
      <c r="ED94" s="324"/>
      <c r="EE94" s="324"/>
      <c r="EF94" s="324"/>
      <c r="EG94" s="324"/>
      <c r="EH94" s="324"/>
      <c r="EI94" s="324"/>
      <c r="EJ94" s="324"/>
      <c r="EK94" s="324"/>
      <c r="EL94" s="324"/>
      <c r="EM94" s="324"/>
      <c r="EN94" s="324"/>
      <c r="EO94" s="324"/>
      <c r="EP94" s="324"/>
      <c r="EQ94" s="324"/>
      <c r="ER94" s="324"/>
      <c r="ES94" s="324"/>
      <c r="ET94" s="324"/>
      <c r="EU94" s="324"/>
      <c r="EV94" s="324"/>
      <c r="EW94" s="324"/>
      <c r="EX94" s="324"/>
      <c r="EY94" s="324"/>
      <c r="EZ94" s="324"/>
      <c r="FA94" s="324"/>
      <c r="FB94" s="324"/>
      <c r="FC94" s="324"/>
      <c r="FD94" s="324"/>
      <c r="FE94" s="324"/>
      <c r="FF94" s="324"/>
      <c r="FG94" s="324"/>
      <c r="FH94" s="324"/>
      <c r="FI94" s="324"/>
      <c r="FJ94" s="324"/>
      <c r="FK94" s="324"/>
      <c r="FL94" s="324"/>
      <c r="FM94" s="324"/>
      <c r="FN94" s="324"/>
      <c r="FO94" s="324"/>
      <c r="FP94" s="324"/>
      <c r="FQ94" s="324"/>
      <c r="FR94" s="324"/>
      <c r="FS94" s="324"/>
      <c r="FT94" s="324"/>
      <c r="FU94" s="324"/>
      <c r="FV94" s="324"/>
      <c r="FW94" s="324"/>
      <c r="FX94" s="324"/>
      <c r="FY94" s="324"/>
      <c r="FZ94" s="324"/>
      <c r="GA94" s="324"/>
      <c r="GB94" s="324"/>
      <c r="GC94" s="324"/>
      <c r="GD94" s="324"/>
      <c r="GE94" s="324"/>
      <c r="GF94" s="324"/>
      <c r="GG94" s="324"/>
      <c r="GH94" s="324"/>
      <c r="GI94" s="324"/>
      <c r="GJ94" s="324"/>
      <c r="GK94" s="324"/>
      <c r="GL94" s="324"/>
      <c r="GM94" s="324"/>
      <c r="GN94" s="324"/>
      <c r="GO94" s="324"/>
      <c r="GP94" s="324"/>
      <c r="GQ94" s="324"/>
      <c r="GR94" s="324"/>
      <c r="GS94" s="324"/>
      <c r="GT94" s="324"/>
      <c r="GU94" s="324"/>
      <c r="GV94" s="324"/>
      <c r="GW94" s="324"/>
      <c r="GX94" s="324"/>
      <c r="GY94" s="330"/>
      <c r="GZ94" s="330"/>
      <c r="HA94" s="330"/>
      <c r="HB94" s="330"/>
      <c r="HC94" s="330"/>
      <c r="HD94" s="330"/>
      <c r="HE94" s="330"/>
      <c r="HF94" s="330"/>
      <c r="HG94" s="330"/>
      <c r="HH94" s="330"/>
      <c r="HI94" s="330"/>
      <c r="HJ94" s="330"/>
      <c r="HK94" s="330"/>
      <c r="HL94" s="330"/>
      <c r="HM94" s="330"/>
      <c r="HN94" s="330"/>
      <c r="HO94" s="330"/>
      <c r="HP94" s="330"/>
      <c r="HQ94" s="330"/>
      <c r="HR94" s="330"/>
      <c r="HS94" s="330"/>
      <c r="HT94" s="330"/>
      <c r="HU94" s="330"/>
      <c r="HV94" s="330"/>
      <c r="HW94" s="330"/>
      <c r="HX94" s="330"/>
      <c r="HY94" s="330"/>
      <c r="HZ94" s="330"/>
      <c r="IA94" s="330"/>
      <c r="IB94" s="330"/>
      <c r="IC94" s="330"/>
      <c r="ID94" s="330"/>
      <c r="IE94" s="330"/>
      <c r="IF94" s="330"/>
      <c r="IG94" s="330"/>
      <c r="IH94" s="330"/>
      <c r="II94" s="330"/>
      <c r="IJ94" s="330"/>
      <c r="IK94" s="330"/>
      <c r="IL94" s="330"/>
      <c r="IM94" s="330"/>
      <c r="IN94" s="330"/>
      <c r="IO94" s="330"/>
      <c r="IP94" s="330"/>
      <c r="IQ94" s="330"/>
      <c r="IR94" s="330"/>
      <c r="IS94" s="330"/>
      <c r="IT94" s="330"/>
      <c r="IU94" s="330"/>
      <c r="IV94" s="330"/>
      <c r="IW94" s="330"/>
    </row>
    <row r="95" customFormat="false" ht="15" hidden="false" customHeight="true" outlineLevel="0" collapsed="false">
      <c r="A95" s="298" t="n">
        <v>2114</v>
      </c>
      <c r="B95" s="298"/>
      <c r="C95" s="299" t="s">
        <v>308</v>
      </c>
      <c r="D95" s="293" t="s">
        <v>308</v>
      </c>
      <c r="E95" s="288" t="n">
        <f aca="false">IF(I95="regional",IF(R95*0.2975,S95*0.3484),S95*0.1939)</f>
        <v>0</v>
      </c>
      <c r="F95" s="294"/>
      <c r="G95" s="289" t="n">
        <f aca="false">E95+F95</f>
        <v>0</v>
      </c>
      <c r="H95" s="292"/>
      <c r="I95" s="293" t="s">
        <v>48</v>
      </c>
      <c r="J95" s="293"/>
      <c r="K95" s="293"/>
      <c r="L95" s="293"/>
      <c r="M95" s="320"/>
      <c r="N95" s="320"/>
      <c r="O95" s="320"/>
      <c r="P95" s="320"/>
      <c r="Q95" s="320"/>
      <c r="R95" s="320"/>
      <c r="S95" s="320"/>
      <c r="T95" s="318" t="n">
        <f aca="false">IF(I95="regional",IF(R95&gt;0,R95*0.2975,S95*0.3484),S95*0.1939)</f>
        <v>0</v>
      </c>
      <c r="U95" s="320"/>
      <c r="V95" s="320"/>
      <c r="W95" s="320"/>
      <c r="X95" s="320"/>
      <c r="Y95" s="320"/>
      <c r="Z95" s="320"/>
      <c r="AA95" s="320"/>
      <c r="AB95" s="320"/>
      <c r="AC95" s="320"/>
      <c r="AD95" s="320"/>
      <c r="AE95" s="320"/>
      <c r="AF95" s="320"/>
      <c r="AG95" s="320"/>
      <c r="AH95" s="320"/>
      <c r="AI95" s="320"/>
      <c r="AJ95" s="292" t="n">
        <v>4</v>
      </c>
      <c r="AK95" s="292" t="s">
        <v>720</v>
      </c>
      <c r="AL95" s="321" t="s">
        <v>62</v>
      </c>
      <c r="AM95" s="292"/>
      <c r="AN95" s="328" t="s">
        <v>308</v>
      </c>
      <c r="AO95" s="328" t="n">
        <v>0</v>
      </c>
      <c r="AP95" s="329" t="n">
        <v>0</v>
      </c>
      <c r="AQ95" s="319" t="n">
        <f aca="false">AR95+AT95+AU95+AV95+AX95+AY95+AZ95+BB95+BC95+BD95+BF95+BG95+BH95+BJ95+BK95+(BL95+BM95+BN95)/1000+(0.1*BO95)</f>
        <v>5</v>
      </c>
      <c r="AR95" s="185" t="n">
        <v>0</v>
      </c>
      <c r="AS95" s="185" t="n">
        <v>0</v>
      </c>
      <c r="AT95" s="185" t="n">
        <v>3</v>
      </c>
      <c r="AU95" s="185" t="n">
        <v>2</v>
      </c>
      <c r="AV95" s="298"/>
      <c r="AW95" s="298"/>
      <c r="AX95" s="298"/>
      <c r="AY95" s="298"/>
      <c r="AZ95" s="298"/>
      <c r="BA95" s="298"/>
      <c r="BB95" s="298"/>
      <c r="BC95" s="298"/>
      <c r="BD95" s="298"/>
      <c r="BE95" s="298"/>
      <c r="BF95" s="298"/>
      <c r="BG95" s="298"/>
      <c r="BH95" s="298"/>
      <c r="BI95" s="298"/>
      <c r="BJ95" s="298"/>
      <c r="BK95" s="298"/>
      <c r="BL95" s="298"/>
      <c r="BM95" s="298"/>
      <c r="BN95" s="298"/>
      <c r="BO95" s="298"/>
      <c r="BR95" s="290" t="n">
        <f aca="false">AR95*1000/0.072</f>
        <v>0</v>
      </c>
      <c r="BS95" s="290" t="n">
        <f aca="false">AT95*1000/0.072</f>
        <v>41666.6666666667</v>
      </c>
      <c r="BT95" s="290" t="n">
        <f aca="false">AU95*1000/0.072</f>
        <v>27777.7777777778</v>
      </c>
      <c r="BU95" s="290" t="n">
        <f aca="false">SUM(BR95:BT95)</f>
        <v>69444.4444444445</v>
      </c>
      <c r="BV95" s="290" t="n">
        <v>0</v>
      </c>
      <c r="BW95" s="290" t="n">
        <v>0</v>
      </c>
      <c r="BX95" s="290" t="n">
        <v>0</v>
      </c>
      <c r="BY95" s="290" t="n">
        <f aca="false">SUM(BV95:BX95)</f>
        <v>0</v>
      </c>
      <c r="CA95" s="290" t="n">
        <f aca="false">IF($AM95="n",0,BR95)</f>
        <v>0</v>
      </c>
      <c r="CB95" s="290" t="n">
        <f aca="false">IF($AM95="n",0,BS95)</f>
        <v>41666.6666666667</v>
      </c>
      <c r="CC95" s="290" t="n">
        <f aca="false">IF($AM95="n",0,BT95)</f>
        <v>27777.7777777778</v>
      </c>
      <c r="CD95" s="290" t="n">
        <f aca="false">SUM(CA95:CC95)</f>
        <v>69444.4444444445</v>
      </c>
      <c r="CE95" s="290" t="n">
        <f aca="false">IF($AM$2="n",0,BV95)</f>
        <v>0</v>
      </c>
      <c r="CF95" s="290" t="n">
        <f aca="false">IF($AM$2="n",0,BW95)</f>
        <v>0</v>
      </c>
      <c r="CG95" s="290" t="n">
        <f aca="false">IF($AM$2="n",0,BX95)</f>
        <v>0</v>
      </c>
      <c r="CH95" s="290" t="n">
        <f aca="false">SUM(CE95:CG95)</f>
        <v>0</v>
      </c>
      <c r="CJ95" s="324"/>
      <c r="CK95" s="324"/>
      <c r="CL95" s="324"/>
      <c r="CM95" s="324"/>
      <c r="CN95" s="324"/>
      <c r="CO95" s="324"/>
      <c r="CP95" s="324"/>
      <c r="CQ95" s="324"/>
      <c r="CR95" s="324"/>
      <c r="CS95" s="324"/>
      <c r="CT95" s="324"/>
      <c r="CU95" s="324"/>
      <c r="CV95" s="324"/>
      <c r="CW95" s="324"/>
      <c r="CX95" s="324"/>
      <c r="CY95" s="324"/>
      <c r="CZ95" s="324"/>
      <c r="DA95" s="324"/>
      <c r="DB95" s="324"/>
      <c r="DC95" s="324"/>
      <c r="DD95" s="324"/>
      <c r="DE95" s="324"/>
      <c r="DF95" s="324"/>
      <c r="DG95" s="324"/>
      <c r="DH95" s="324"/>
      <c r="DI95" s="324"/>
      <c r="DJ95" s="324"/>
      <c r="DK95" s="324"/>
      <c r="DL95" s="324"/>
      <c r="DM95" s="324"/>
      <c r="DN95" s="324"/>
      <c r="DO95" s="324"/>
      <c r="DP95" s="324"/>
      <c r="DQ95" s="324"/>
      <c r="DR95" s="324"/>
      <c r="DS95" s="324"/>
      <c r="DT95" s="324"/>
      <c r="DU95" s="324"/>
      <c r="DV95" s="324"/>
      <c r="DW95" s="324"/>
      <c r="DX95" s="324"/>
      <c r="DY95" s="324"/>
      <c r="DZ95" s="324"/>
      <c r="EA95" s="324"/>
      <c r="EB95" s="324"/>
      <c r="EC95" s="324"/>
      <c r="ED95" s="324"/>
      <c r="EE95" s="324"/>
      <c r="EF95" s="324"/>
      <c r="EG95" s="324"/>
      <c r="EH95" s="324"/>
      <c r="EI95" s="324"/>
      <c r="EJ95" s="324"/>
      <c r="EK95" s="324"/>
      <c r="EL95" s="324"/>
      <c r="EM95" s="324"/>
      <c r="EN95" s="324"/>
      <c r="EO95" s="324"/>
      <c r="EP95" s="324"/>
      <c r="EQ95" s="324"/>
      <c r="ER95" s="324"/>
      <c r="ES95" s="324"/>
      <c r="ET95" s="324"/>
      <c r="EU95" s="324"/>
      <c r="EV95" s="324"/>
      <c r="EW95" s="324"/>
      <c r="EX95" s="324"/>
      <c r="EY95" s="324"/>
      <c r="EZ95" s="324"/>
      <c r="FA95" s="324"/>
      <c r="FB95" s="324"/>
      <c r="FC95" s="324"/>
      <c r="FD95" s="324"/>
      <c r="FE95" s="324"/>
      <c r="FF95" s="324"/>
      <c r="FG95" s="324"/>
      <c r="FH95" s="324"/>
      <c r="FI95" s="324"/>
      <c r="FJ95" s="324"/>
      <c r="FK95" s="324"/>
      <c r="FL95" s="324"/>
      <c r="FM95" s="324"/>
      <c r="FN95" s="324"/>
      <c r="FO95" s="324"/>
      <c r="FP95" s="324"/>
      <c r="FQ95" s="324"/>
      <c r="FR95" s="324"/>
      <c r="FS95" s="324"/>
      <c r="FT95" s="324"/>
      <c r="FU95" s="324"/>
      <c r="FV95" s="324"/>
      <c r="FW95" s="324"/>
      <c r="FX95" s="324"/>
      <c r="FY95" s="324"/>
      <c r="FZ95" s="324"/>
      <c r="GA95" s="324"/>
      <c r="GB95" s="324"/>
      <c r="GC95" s="324"/>
      <c r="GD95" s="324"/>
      <c r="GE95" s="324"/>
      <c r="GF95" s="324"/>
      <c r="GG95" s="324"/>
      <c r="GH95" s="324"/>
      <c r="GI95" s="324"/>
      <c r="GJ95" s="324"/>
      <c r="GK95" s="324"/>
      <c r="GL95" s="324"/>
      <c r="GM95" s="324"/>
      <c r="GN95" s="324"/>
      <c r="GO95" s="324"/>
      <c r="GP95" s="324"/>
      <c r="GQ95" s="324"/>
      <c r="GR95" s="324"/>
      <c r="GS95" s="324"/>
      <c r="GT95" s="324"/>
      <c r="GU95" s="324"/>
      <c r="GV95" s="324"/>
      <c r="GW95" s="324"/>
      <c r="GX95" s="324"/>
    </row>
    <row r="96" customFormat="false" ht="15" hidden="false" customHeight="true" outlineLevel="0" collapsed="false">
      <c r="A96" s="285" t="n">
        <v>906</v>
      </c>
      <c r="B96" s="285" t="s">
        <v>44</v>
      </c>
      <c r="C96" s="286" t="s">
        <v>309</v>
      </c>
      <c r="D96" s="287" t="s">
        <v>309</v>
      </c>
      <c r="E96" s="288" t="n">
        <f aca="false">IF(I96="regional",IF(R96*0.2975,S96*0.3484),S96*0.1939)</f>
        <v>342621.0892</v>
      </c>
      <c r="F96" s="288" t="n">
        <v>549013</v>
      </c>
      <c r="G96" s="289" t="n">
        <f aca="false">E96+F96</f>
        <v>891634.0892</v>
      </c>
      <c r="H96" s="286"/>
      <c r="I96" s="287" t="s">
        <v>48</v>
      </c>
      <c r="J96" s="287" t="s">
        <v>44</v>
      </c>
      <c r="K96" s="287" t="s">
        <v>312</v>
      </c>
      <c r="L96" s="287" t="s">
        <v>44</v>
      </c>
      <c r="M96" s="317" t="n">
        <v>165</v>
      </c>
      <c r="N96" s="317" t="n">
        <v>0.815</v>
      </c>
      <c r="O96" s="317" t="n">
        <v>0.815</v>
      </c>
      <c r="P96" s="317" t="n">
        <v>0.871</v>
      </c>
      <c r="Q96" s="317" t="n">
        <v>0.812</v>
      </c>
      <c r="R96" s="317" t="n">
        <v>1238108</v>
      </c>
      <c r="S96" s="317" t="n">
        <v>983413</v>
      </c>
      <c r="T96" s="318" t="n">
        <f aca="false">IF(I96="regional",IF(R96&gt;0,R96*0.2975,S96*0.3484),S96*0.1939)</f>
        <v>368337.13</v>
      </c>
      <c r="U96" s="317" t="n">
        <v>597028</v>
      </c>
      <c r="V96" s="317" t="n">
        <v>386385</v>
      </c>
      <c r="W96" s="317" t="n">
        <v>4846</v>
      </c>
      <c r="X96" s="317" t="n">
        <v>917350.13</v>
      </c>
      <c r="Y96" s="317" t="n">
        <v>368337.13</v>
      </c>
      <c r="Z96" s="317" t="n">
        <v>549013</v>
      </c>
      <c r="AA96" s="317" t="n">
        <v>434400</v>
      </c>
      <c r="AB96" s="317" t="n">
        <v>0</v>
      </c>
      <c r="AC96" s="317" t="n">
        <v>434400</v>
      </c>
      <c r="AD96" s="317" t="n">
        <v>549013</v>
      </c>
      <c r="AE96" s="317" t="n">
        <v>0</v>
      </c>
      <c r="AF96" s="317" t="n">
        <v>434400</v>
      </c>
      <c r="AG96" s="317" t="n">
        <v>0</v>
      </c>
      <c r="AH96" s="317" t="n">
        <v>581000</v>
      </c>
      <c r="AI96" s="317" t="n">
        <v>561000</v>
      </c>
      <c r="AJ96" s="286" t="s">
        <v>707</v>
      </c>
      <c r="AK96" s="286" t="s">
        <v>712</v>
      </c>
      <c r="AL96" s="287" t="s">
        <v>48</v>
      </c>
      <c r="AM96" s="286"/>
      <c r="AN96" s="287" t="s">
        <v>309</v>
      </c>
      <c r="AO96" s="287" t="n">
        <v>917350.13</v>
      </c>
      <c r="AP96" s="319" t="n">
        <f aca="false">AR96+AT96+AU96+AV96+AX96+AY96+AZ96+BD96+BF96+BG96+BH96+BJ96+BK96+(BL96+BM96+BN96)/1000+(0.1*BO96)</f>
        <v>1036.2949</v>
      </c>
      <c r="AQ96" s="319" t="n">
        <f aca="false">AR96+AT96+AU96+AV96+AX96+AY96+AZ96+BB96+BC96+BD96+BF96+BG96+BH96+BJ96+BK96+(BL96+BM96+BN96)/1000+(0.1*BO96)</f>
        <v>1089.2949</v>
      </c>
      <c r="AR96" s="285" t="n">
        <v>442</v>
      </c>
      <c r="AS96" s="285" t="n">
        <v>561</v>
      </c>
      <c r="AT96" s="285" t="n">
        <v>116</v>
      </c>
      <c r="AU96" s="285" t="n">
        <v>0</v>
      </c>
      <c r="AV96" s="285" t="n">
        <v>0</v>
      </c>
      <c r="AW96" s="285" t="n">
        <v>17</v>
      </c>
      <c r="AX96" s="285" t="n">
        <v>0</v>
      </c>
      <c r="AY96" s="285" t="n">
        <v>0</v>
      </c>
      <c r="AZ96" s="285" t="n">
        <v>17</v>
      </c>
      <c r="BA96" s="285" t="n">
        <v>59</v>
      </c>
      <c r="BB96" s="285" t="n">
        <v>53</v>
      </c>
      <c r="BC96" s="285" t="n">
        <v>0</v>
      </c>
      <c r="BD96" s="285" t="n">
        <v>30</v>
      </c>
      <c r="BE96" s="285" t="n">
        <v>0</v>
      </c>
      <c r="BF96" s="285" t="n">
        <v>0</v>
      </c>
      <c r="BG96" s="285" t="n">
        <v>0</v>
      </c>
      <c r="BH96" s="285" t="n">
        <v>64</v>
      </c>
      <c r="BI96" s="285" t="n">
        <v>0</v>
      </c>
      <c r="BJ96" s="285" t="n">
        <v>0</v>
      </c>
      <c r="BK96" s="285" t="n">
        <v>0</v>
      </c>
      <c r="BL96" s="285" t="n">
        <v>0</v>
      </c>
      <c r="BM96" s="285" t="n">
        <v>0</v>
      </c>
      <c r="BN96" s="285" t="n">
        <v>293400</v>
      </c>
      <c r="BO96" s="285" t="n">
        <v>738.949</v>
      </c>
      <c r="BR96" s="290" t="n">
        <f aca="false">AR96*1000/0.072</f>
        <v>6138888.88888889</v>
      </c>
      <c r="BS96" s="290" t="n">
        <f aca="false">AT96*1000/0.072</f>
        <v>1611111.11111111</v>
      </c>
      <c r="BT96" s="290" t="n">
        <f aca="false">AU96*1000/0.072</f>
        <v>0</v>
      </c>
      <c r="BU96" s="290" t="n">
        <f aca="false">SUM(BR96:BT96)</f>
        <v>7750000</v>
      </c>
      <c r="BV96" s="290" t="n">
        <f aca="false">AV96*1000/5</f>
        <v>0</v>
      </c>
      <c r="BW96" s="290" t="n">
        <f aca="false">AX96*1000/5</f>
        <v>0</v>
      </c>
      <c r="BX96" s="290" t="n">
        <f aca="false">AY96*1000/5</f>
        <v>0</v>
      </c>
      <c r="BY96" s="290" t="n">
        <f aca="false">SUM(BV96:BX96)</f>
        <v>0</v>
      </c>
      <c r="CA96" s="290" t="n">
        <f aca="false">IF($AM96="n",0,BR96)</f>
        <v>6138888.88888889</v>
      </c>
      <c r="CB96" s="290" t="n">
        <f aca="false">IF($AM96="n",0,BS96)</f>
        <v>1611111.11111111</v>
      </c>
      <c r="CC96" s="290" t="n">
        <f aca="false">IF($AM96="n",0,BT96)</f>
        <v>0</v>
      </c>
      <c r="CD96" s="290" t="n">
        <f aca="false">SUM(CA96:CC96)</f>
        <v>7750000</v>
      </c>
      <c r="CE96" s="290" t="n">
        <f aca="false">IF($AM$2="n",0,BV96)</f>
        <v>0</v>
      </c>
      <c r="CF96" s="290" t="n">
        <f aca="false">IF($AM$2="n",0,BW96)</f>
        <v>0</v>
      </c>
      <c r="CG96" s="290" t="n">
        <f aca="false">IF($AM$2="n",0,BX96)</f>
        <v>0</v>
      </c>
      <c r="CH96" s="290" t="n">
        <f aca="false">SUM(CE96:CG96)</f>
        <v>0</v>
      </c>
      <c r="CJ96" s="324"/>
      <c r="CK96" s="324"/>
      <c r="CL96" s="324"/>
      <c r="CM96" s="324"/>
      <c r="CN96" s="324"/>
      <c r="CO96" s="324"/>
      <c r="CP96" s="324"/>
      <c r="CQ96" s="324"/>
      <c r="CR96" s="324"/>
      <c r="CS96" s="324"/>
      <c r="CT96" s="324"/>
      <c r="CU96" s="324"/>
      <c r="CV96" s="324"/>
      <c r="CW96" s="324"/>
      <c r="CX96" s="324"/>
      <c r="CY96" s="324"/>
      <c r="CZ96" s="324"/>
      <c r="DA96" s="324"/>
      <c r="DB96" s="324"/>
      <c r="DC96" s="324"/>
      <c r="DD96" s="324"/>
      <c r="DE96" s="324"/>
      <c r="DF96" s="324"/>
      <c r="DG96" s="324"/>
      <c r="DH96" s="324"/>
      <c r="DI96" s="324"/>
      <c r="DJ96" s="324"/>
      <c r="DK96" s="324"/>
      <c r="DL96" s="324"/>
      <c r="DM96" s="324"/>
      <c r="DN96" s="324"/>
      <c r="DO96" s="324"/>
      <c r="DP96" s="324"/>
      <c r="DQ96" s="324"/>
      <c r="DR96" s="324"/>
      <c r="DS96" s="324"/>
      <c r="DT96" s="324"/>
      <c r="DU96" s="324"/>
      <c r="DV96" s="324"/>
      <c r="DW96" s="324"/>
      <c r="DX96" s="324"/>
      <c r="DY96" s="324"/>
      <c r="DZ96" s="324"/>
      <c r="EA96" s="324"/>
      <c r="EB96" s="324"/>
      <c r="EC96" s="324"/>
      <c r="ED96" s="324"/>
      <c r="EE96" s="324"/>
      <c r="EF96" s="324"/>
      <c r="EG96" s="324"/>
      <c r="EH96" s="324"/>
      <c r="EI96" s="324"/>
      <c r="EJ96" s="324"/>
      <c r="EK96" s="324"/>
      <c r="EL96" s="324"/>
      <c r="EM96" s="324"/>
      <c r="EN96" s="324"/>
      <c r="EO96" s="324"/>
      <c r="EP96" s="324"/>
      <c r="EQ96" s="324"/>
      <c r="ER96" s="324"/>
      <c r="ES96" s="324"/>
      <c r="ET96" s="324"/>
      <c r="EU96" s="324"/>
      <c r="EV96" s="324"/>
      <c r="EW96" s="324"/>
      <c r="EX96" s="324"/>
      <c r="EY96" s="324"/>
      <c r="EZ96" s="324"/>
      <c r="FA96" s="324"/>
      <c r="FB96" s="324"/>
      <c r="FC96" s="324"/>
      <c r="FD96" s="324"/>
      <c r="FE96" s="324"/>
      <c r="FF96" s="324"/>
      <c r="FG96" s="324"/>
      <c r="FH96" s="324"/>
      <c r="FI96" s="324"/>
      <c r="FJ96" s="324"/>
      <c r="FK96" s="324"/>
      <c r="FL96" s="324"/>
      <c r="FM96" s="324"/>
      <c r="FN96" s="324"/>
      <c r="FO96" s="324"/>
      <c r="FP96" s="324"/>
      <c r="FQ96" s="324"/>
      <c r="FR96" s="324"/>
      <c r="FS96" s="324"/>
      <c r="FT96" s="324"/>
      <c r="FU96" s="324"/>
      <c r="FV96" s="324"/>
      <c r="FW96" s="324"/>
      <c r="FX96" s="324"/>
      <c r="FY96" s="324"/>
      <c r="FZ96" s="324"/>
      <c r="GA96" s="324"/>
      <c r="GB96" s="324"/>
      <c r="GC96" s="324"/>
      <c r="GD96" s="324"/>
      <c r="GE96" s="324"/>
      <c r="GF96" s="324"/>
      <c r="GG96" s="324"/>
      <c r="GH96" s="324"/>
      <c r="GI96" s="324"/>
      <c r="GJ96" s="324"/>
      <c r="GK96" s="324"/>
      <c r="GL96" s="324"/>
      <c r="GM96" s="324"/>
      <c r="GN96" s="324"/>
      <c r="GO96" s="324"/>
      <c r="GP96" s="324"/>
      <c r="GQ96" s="324"/>
      <c r="GR96" s="324"/>
      <c r="GS96" s="324"/>
      <c r="GT96" s="324"/>
      <c r="GU96" s="324"/>
      <c r="GV96" s="324"/>
      <c r="GW96" s="324"/>
      <c r="GX96" s="324"/>
    </row>
    <row r="97" customFormat="false" ht="15" hidden="false" customHeight="true" outlineLevel="0" collapsed="false">
      <c r="A97" s="285" t="n">
        <v>907</v>
      </c>
      <c r="B97" s="285"/>
      <c r="C97" s="286" t="s">
        <v>313</v>
      </c>
      <c r="D97" s="287" t="s">
        <v>313</v>
      </c>
      <c r="E97" s="288" t="n">
        <f aca="false">IF(I97="regional",IF(R97*0.2975,S97*0.3484),S97*0.1939)</f>
        <v>34962.109</v>
      </c>
      <c r="F97" s="288" t="n">
        <v>0</v>
      </c>
      <c r="G97" s="289" t="n">
        <f aca="false">E97+F97</f>
        <v>34962.109</v>
      </c>
      <c r="H97" s="286"/>
      <c r="I97" s="287" t="s">
        <v>62</v>
      </c>
      <c r="J97" s="287"/>
      <c r="K97" s="287" t="s">
        <v>312</v>
      </c>
      <c r="L97" s="287"/>
      <c r="M97" s="317" t="n">
        <v>0</v>
      </c>
      <c r="N97" s="317" t="n">
        <v>1</v>
      </c>
      <c r="O97" s="317" t="n">
        <v>1</v>
      </c>
      <c r="P97" s="317" t="n">
        <v>0.604</v>
      </c>
      <c r="Q97" s="317" t="n">
        <v>1</v>
      </c>
      <c r="R97" s="317" t="n">
        <v>0</v>
      </c>
      <c r="S97" s="317" t="n">
        <v>180310</v>
      </c>
      <c r="T97" s="318" t="n">
        <f aca="false">IF(I97="regional",IF(R97&gt;0,R97*0.2975,S97*0.3484),S97*0.1939)</f>
        <v>34962.109</v>
      </c>
      <c r="U97" s="317" t="n">
        <v>180355</v>
      </c>
      <c r="V97" s="317" t="n">
        <v>-45</v>
      </c>
      <c r="W97" s="317" t="n">
        <v>700</v>
      </c>
      <c r="X97" s="317" t="n">
        <v>0</v>
      </c>
      <c r="Y97" s="317" t="n">
        <v>0</v>
      </c>
      <c r="Z97" s="317" t="n">
        <v>0</v>
      </c>
      <c r="AA97" s="317" t="n">
        <v>215272.109</v>
      </c>
      <c r="AB97" s="317" t="n">
        <v>34962.109</v>
      </c>
      <c r="AC97" s="317" t="n">
        <v>180310</v>
      </c>
      <c r="AD97" s="317" t="n">
        <v>0</v>
      </c>
      <c r="AE97" s="317" t="n">
        <v>0</v>
      </c>
      <c r="AF97" s="317" t="n">
        <v>0</v>
      </c>
      <c r="AG97" s="317" t="n">
        <v>180310</v>
      </c>
      <c r="AH97" s="317" t="n">
        <v>0</v>
      </c>
      <c r="AI97" s="317" t="n">
        <v>0</v>
      </c>
      <c r="AJ97" s="286" t="s">
        <v>707</v>
      </c>
      <c r="AK97" s="286" t="s">
        <v>712</v>
      </c>
      <c r="AL97" s="287" t="s">
        <v>62</v>
      </c>
      <c r="AM97" s="286"/>
      <c r="AN97" s="287" t="s">
        <v>313</v>
      </c>
      <c r="AO97" s="287" t="n">
        <v>34962.109</v>
      </c>
      <c r="AP97" s="319" t="n">
        <f aca="false">AR97+AT97+AU97+AV97+AX97+AY97+AZ97+BD97+BF97+BG97+BH97+BJ97+BK97+(BL97+BM97+BN97)/1000+(0.1*BO97)</f>
        <v>13.54</v>
      </c>
      <c r="AQ97" s="319" t="n">
        <f aca="false">AR97+AT97+AU97+AV97+AX97+AY97+AZ97+BB97+BC97+BD97+BF97+BG97+BH97+BJ97+BK97+(BL97+BM97+BN97)/1000+(0.1*BO97)</f>
        <v>14.54</v>
      </c>
      <c r="AR97" s="285" t="n">
        <v>0</v>
      </c>
      <c r="AS97" s="285" t="n">
        <v>0</v>
      </c>
      <c r="AT97" s="285" t="n">
        <v>3</v>
      </c>
      <c r="AU97" s="285" t="n">
        <v>10</v>
      </c>
      <c r="AV97" s="285" t="n">
        <v>0</v>
      </c>
      <c r="AW97" s="285" t="n">
        <v>0</v>
      </c>
      <c r="AX97" s="285" t="n">
        <v>0</v>
      </c>
      <c r="AY97" s="285" t="n">
        <v>0</v>
      </c>
      <c r="AZ97" s="285" t="n">
        <v>0</v>
      </c>
      <c r="BA97" s="285" t="n">
        <v>0</v>
      </c>
      <c r="BB97" s="285" t="n">
        <v>0</v>
      </c>
      <c r="BC97" s="285" t="n">
        <v>1</v>
      </c>
      <c r="BD97" s="285" t="n">
        <v>0</v>
      </c>
      <c r="BE97" s="285" t="n">
        <v>0</v>
      </c>
      <c r="BF97" s="285" t="n">
        <v>0</v>
      </c>
      <c r="BG97" s="285" t="n">
        <v>0</v>
      </c>
      <c r="BH97" s="285" t="n">
        <v>0</v>
      </c>
      <c r="BI97" s="285" t="n">
        <v>0</v>
      </c>
      <c r="BJ97" s="285" t="n">
        <v>0</v>
      </c>
      <c r="BK97" s="285" t="n">
        <v>0</v>
      </c>
      <c r="BL97" s="285" t="n">
        <v>0</v>
      </c>
      <c r="BM97" s="285" t="n">
        <v>0</v>
      </c>
      <c r="BN97" s="285" t="n">
        <v>0</v>
      </c>
      <c r="BO97" s="285" t="n">
        <v>5.4</v>
      </c>
      <c r="BR97" s="290" t="n">
        <f aca="false">AR97*1000/0.072</f>
        <v>0</v>
      </c>
      <c r="BS97" s="290" t="n">
        <f aca="false">AT97*1000/0.072</f>
        <v>41666.6666666667</v>
      </c>
      <c r="BT97" s="290" t="n">
        <f aca="false">AU97*1000/0.072</f>
        <v>138888.888888889</v>
      </c>
      <c r="BU97" s="290" t="n">
        <f aca="false">SUM(BR97:BT97)</f>
        <v>180555.555555556</v>
      </c>
      <c r="BV97" s="290" t="n">
        <f aca="false">AV97*1000/5</f>
        <v>0</v>
      </c>
      <c r="BW97" s="290" t="n">
        <f aca="false">AX97*1000/5</f>
        <v>0</v>
      </c>
      <c r="BX97" s="290" t="n">
        <f aca="false">AY97*1000/5</f>
        <v>0</v>
      </c>
      <c r="BY97" s="290" t="n">
        <f aca="false">SUM(BV97:BX97)</f>
        <v>0</v>
      </c>
      <c r="CA97" s="290" t="n">
        <f aca="false">IF($AM97="n",0,BR97)</f>
        <v>0</v>
      </c>
      <c r="CB97" s="290" t="n">
        <f aca="false">IF($AM97="n",0,BS97)</f>
        <v>41666.6666666667</v>
      </c>
      <c r="CC97" s="290" t="n">
        <f aca="false">IF($AM97="n",0,BT97)</f>
        <v>138888.888888889</v>
      </c>
      <c r="CD97" s="290" t="n">
        <f aca="false">SUM(CA97:CC97)</f>
        <v>180555.555555556</v>
      </c>
      <c r="CE97" s="290" t="n">
        <f aca="false">IF($AM$2="n",0,BV97)</f>
        <v>0</v>
      </c>
      <c r="CF97" s="290" t="n">
        <f aca="false">IF($AM$2="n",0,BW97)</f>
        <v>0</v>
      </c>
      <c r="CG97" s="290" t="n">
        <f aca="false">IF($AM$2="n",0,BX97)</f>
        <v>0</v>
      </c>
      <c r="CH97" s="290" t="n">
        <f aca="false">SUM(CE97:CG97)</f>
        <v>0</v>
      </c>
      <c r="CJ97" s="324"/>
      <c r="CK97" s="324"/>
      <c r="CL97" s="324"/>
      <c r="CM97" s="324"/>
      <c r="CN97" s="324"/>
      <c r="CO97" s="324"/>
      <c r="CP97" s="324"/>
      <c r="CQ97" s="324"/>
      <c r="CR97" s="324"/>
      <c r="CS97" s="324"/>
      <c r="CT97" s="324"/>
      <c r="CU97" s="324"/>
      <c r="CV97" s="324"/>
      <c r="CW97" s="324"/>
      <c r="CX97" s="324"/>
      <c r="CY97" s="324"/>
      <c r="CZ97" s="324"/>
      <c r="DA97" s="324"/>
      <c r="DB97" s="324"/>
      <c r="DC97" s="324"/>
      <c r="DD97" s="324"/>
      <c r="DE97" s="324"/>
      <c r="DF97" s="324"/>
      <c r="DG97" s="324"/>
      <c r="DH97" s="324"/>
      <c r="DI97" s="324"/>
      <c r="DJ97" s="324"/>
      <c r="DK97" s="324"/>
      <c r="DL97" s="324"/>
      <c r="DM97" s="324"/>
      <c r="DN97" s="324"/>
      <c r="DO97" s="324"/>
      <c r="DP97" s="324"/>
      <c r="DQ97" s="324"/>
      <c r="DR97" s="324"/>
      <c r="DS97" s="324"/>
      <c r="DT97" s="324"/>
      <c r="DU97" s="324"/>
      <c r="DV97" s="324"/>
      <c r="DW97" s="324"/>
      <c r="DX97" s="324"/>
      <c r="DY97" s="324"/>
      <c r="DZ97" s="324"/>
      <c r="EA97" s="324"/>
      <c r="EB97" s="324"/>
      <c r="EC97" s="324"/>
      <c r="ED97" s="324"/>
      <c r="EE97" s="324"/>
      <c r="EF97" s="324"/>
      <c r="EG97" s="324"/>
      <c r="EH97" s="324"/>
      <c r="EI97" s="324"/>
      <c r="EJ97" s="324"/>
      <c r="EK97" s="324"/>
      <c r="EL97" s="324"/>
      <c r="EM97" s="324"/>
      <c r="EN97" s="324"/>
      <c r="EO97" s="324"/>
      <c r="EP97" s="324"/>
      <c r="EQ97" s="324"/>
      <c r="ER97" s="324"/>
      <c r="ES97" s="324"/>
      <c r="ET97" s="324"/>
      <c r="EU97" s="324"/>
      <c r="EV97" s="324"/>
      <c r="EW97" s="324"/>
      <c r="EX97" s="324"/>
      <c r="EY97" s="324"/>
      <c r="EZ97" s="324"/>
      <c r="FA97" s="324"/>
      <c r="FB97" s="324"/>
      <c r="FC97" s="324"/>
      <c r="FD97" s="324"/>
      <c r="FE97" s="324"/>
      <c r="FF97" s="324"/>
      <c r="FG97" s="324"/>
      <c r="FH97" s="324"/>
      <c r="FI97" s="324"/>
      <c r="FJ97" s="324"/>
      <c r="FK97" s="324"/>
      <c r="FL97" s="324"/>
      <c r="FM97" s="324"/>
      <c r="FN97" s="324"/>
      <c r="FO97" s="324"/>
      <c r="FP97" s="324"/>
      <c r="FQ97" s="324"/>
      <c r="FR97" s="324"/>
      <c r="FS97" s="324"/>
      <c r="FT97" s="324"/>
      <c r="FU97" s="324"/>
      <c r="FV97" s="324"/>
      <c r="FW97" s="324"/>
      <c r="FX97" s="324"/>
      <c r="FY97" s="324"/>
      <c r="FZ97" s="324"/>
      <c r="GA97" s="324"/>
      <c r="GB97" s="324"/>
      <c r="GC97" s="324"/>
      <c r="GD97" s="324"/>
      <c r="GE97" s="324"/>
      <c r="GF97" s="324"/>
      <c r="GG97" s="324"/>
      <c r="GH97" s="324"/>
      <c r="GI97" s="324"/>
      <c r="GJ97" s="324"/>
      <c r="GK97" s="324"/>
      <c r="GL97" s="324"/>
      <c r="GM97" s="324"/>
      <c r="GN97" s="324"/>
      <c r="GO97" s="324"/>
      <c r="GP97" s="324"/>
      <c r="GQ97" s="324"/>
      <c r="GR97" s="324"/>
      <c r="GS97" s="324"/>
      <c r="GT97" s="324"/>
      <c r="GU97" s="324"/>
      <c r="GV97" s="324"/>
      <c r="GW97" s="324"/>
      <c r="GX97" s="324"/>
    </row>
    <row r="98" customFormat="false" ht="15" hidden="false" customHeight="true" outlineLevel="0" collapsed="false">
      <c r="A98" s="285" t="n">
        <v>2546</v>
      </c>
      <c r="B98" s="285" t="s">
        <v>44</v>
      </c>
      <c r="C98" s="286" t="s">
        <v>314</v>
      </c>
      <c r="D98" s="287" t="s">
        <v>314</v>
      </c>
      <c r="E98" s="288" t="n">
        <f aca="false">IF(I98="regional",IF(R98*0.2975,S98*0.3484),S98*0.1939)</f>
        <v>334150.44</v>
      </c>
      <c r="F98" s="288" t="n">
        <v>0</v>
      </c>
      <c r="G98" s="289" t="n">
        <f aca="false">E98+F98</f>
        <v>334150.44</v>
      </c>
      <c r="H98" s="286"/>
      <c r="I98" s="287" t="s">
        <v>48</v>
      </c>
      <c r="J98" s="287" t="s">
        <v>44</v>
      </c>
      <c r="K98" s="287" t="s">
        <v>316</v>
      </c>
      <c r="L98" s="287"/>
      <c r="M98" s="317" t="n">
        <v>114</v>
      </c>
      <c r="N98" s="317" t="n">
        <v>0.939</v>
      </c>
      <c r="O98" s="317" t="n">
        <v>0.992</v>
      </c>
      <c r="P98" s="317" t="n">
        <v>0.989</v>
      </c>
      <c r="Q98" s="317" t="n">
        <v>0.977</v>
      </c>
      <c r="R98" s="317" t="n">
        <v>1049405</v>
      </c>
      <c r="S98" s="317" t="n">
        <v>959100</v>
      </c>
      <c r="T98" s="318" t="n">
        <f aca="false">IF(I98="regional",IF(R98&gt;0,R98*0.2975,S98*0.3484),S98*0.1939)</f>
        <v>312197.9875</v>
      </c>
      <c r="U98" s="317" t="n">
        <v>639742</v>
      </c>
      <c r="V98" s="317" t="n">
        <v>319358</v>
      </c>
      <c r="W98" s="317" t="n">
        <v>4100</v>
      </c>
      <c r="X98" s="317" t="n">
        <v>0</v>
      </c>
      <c r="Y98" s="317" t="n">
        <v>0</v>
      </c>
      <c r="Z98" s="317" t="n">
        <v>0</v>
      </c>
      <c r="AA98" s="317" t="n">
        <v>1271297.988</v>
      </c>
      <c r="AB98" s="317" t="n">
        <v>312197.9875</v>
      </c>
      <c r="AC98" s="317" t="n">
        <v>959100</v>
      </c>
      <c r="AD98" s="317" t="n">
        <v>0</v>
      </c>
      <c r="AE98" s="317" t="n">
        <v>0</v>
      </c>
      <c r="AF98" s="317" t="n">
        <v>959100</v>
      </c>
      <c r="AG98" s="317" t="n">
        <v>0</v>
      </c>
      <c r="AH98" s="317" t="n">
        <v>1390000</v>
      </c>
      <c r="AI98" s="317" t="n">
        <v>1300000</v>
      </c>
      <c r="AJ98" s="286" t="s">
        <v>707</v>
      </c>
      <c r="AK98" s="286" t="s">
        <v>708</v>
      </c>
      <c r="AL98" s="287" t="s">
        <v>48</v>
      </c>
      <c r="AM98" s="286"/>
      <c r="AN98" s="287" t="s">
        <v>314</v>
      </c>
      <c r="AO98" s="287" t="n">
        <v>312197.9875</v>
      </c>
      <c r="AP98" s="319" t="n">
        <f aca="false">AR98+AT98+AU98+AV98+AX98+AY98+AZ98+BD98+BF98+BG98+BH98+BJ98+BK98+(BL98+BM98+BN98)/1000+(0.1*BO98)</f>
        <v>403.2821</v>
      </c>
      <c r="AQ98" s="319" t="n">
        <f aca="false">AR98+AT98+AU98+AV98+AX98+AY98+AZ98+BB98+BC98+BD98+BF98+BG98+BH98+BJ98+BK98+(BL98+BM98+BN98)/1000+(0.1*BO98)</f>
        <v>427.2821</v>
      </c>
      <c r="AR98" s="285" t="n">
        <v>99</v>
      </c>
      <c r="AS98" s="338" t="n">
        <v>1300</v>
      </c>
      <c r="AT98" s="285" t="n">
        <v>106</v>
      </c>
      <c r="AU98" s="285" t="n">
        <v>18</v>
      </c>
      <c r="AV98" s="285" t="n">
        <v>0</v>
      </c>
      <c r="AW98" s="285" t="n">
        <v>0</v>
      </c>
      <c r="AX98" s="285" t="n">
        <v>0</v>
      </c>
      <c r="AY98" s="285" t="n">
        <v>0</v>
      </c>
      <c r="AZ98" s="285" t="n">
        <v>0</v>
      </c>
      <c r="BA98" s="285" t="n">
        <v>19</v>
      </c>
      <c r="BB98" s="285" t="n">
        <v>24</v>
      </c>
      <c r="BC98" s="285" t="n">
        <v>0</v>
      </c>
      <c r="BD98" s="285" t="n">
        <v>0</v>
      </c>
      <c r="BE98" s="285" t="n">
        <v>0</v>
      </c>
      <c r="BF98" s="285" t="n">
        <v>0</v>
      </c>
      <c r="BG98" s="285" t="n">
        <v>0</v>
      </c>
      <c r="BH98" s="285" t="n">
        <v>0</v>
      </c>
      <c r="BI98" s="285" t="n">
        <v>0</v>
      </c>
      <c r="BJ98" s="285" t="n">
        <v>0</v>
      </c>
      <c r="BK98" s="285" t="n">
        <v>0</v>
      </c>
      <c r="BL98" s="285" t="n">
        <v>0</v>
      </c>
      <c r="BM98" s="285" t="n">
        <v>0</v>
      </c>
      <c r="BN98" s="285" t="n">
        <v>100633</v>
      </c>
      <c r="BO98" s="285" t="n">
        <v>796.491</v>
      </c>
      <c r="BR98" s="290" t="n">
        <f aca="false">AR98*1000/0.072</f>
        <v>1375000</v>
      </c>
      <c r="BS98" s="290" t="n">
        <f aca="false">AT98*1000/0.072</f>
        <v>1472222.22222222</v>
      </c>
      <c r="BT98" s="290" t="n">
        <f aca="false">AU98*1000/0.072</f>
        <v>250000</v>
      </c>
      <c r="BU98" s="290" t="n">
        <f aca="false">SUM(BR98:BT98)</f>
        <v>3097222.22222222</v>
      </c>
      <c r="BV98" s="290" t="n">
        <f aca="false">AV98*1000/5</f>
        <v>0</v>
      </c>
      <c r="BW98" s="290" t="n">
        <f aca="false">AX98*1000/5</f>
        <v>0</v>
      </c>
      <c r="BX98" s="290" t="n">
        <f aca="false">AY98*1000/5</f>
        <v>0</v>
      </c>
      <c r="BY98" s="290" t="n">
        <f aca="false">SUM(BV98:BX98)</f>
        <v>0</v>
      </c>
      <c r="CA98" s="290" t="n">
        <f aca="false">IF($AM98="n",0,BR98)</f>
        <v>1375000</v>
      </c>
      <c r="CB98" s="290" t="n">
        <f aca="false">IF($AM98="n",0,BS98)</f>
        <v>1472222.22222222</v>
      </c>
      <c r="CC98" s="290" t="n">
        <f aca="false">IF($AM98="n",0,BT98)</f>
        <v>250000</v>
      </c>
      <c r="CD98" s="290" t="n">
        <f aca="false">SUM(CA98:CC98)</f>
        <v>3097222.22222222</v>
      </c>
      <c r="CE98" s="290" t="n">
        <f aca="false">IF($AM$2="n",0,BV98)</f>
        <v>0</v>
      </c>
      <c r="CF98" s="290" t="n">
        <f aca="false">IF($AM$2="n",0,BW98)</f>
        <v>0</v>
      </c>
      <c r="CG98" s="290" t="n">
        <f aca="false">IF($AM$2="n",0,BX98)</f>
        <v>0</v>
      </c>
      <c r="CH98" s="290" t="n">
        <f aca="false">SUM(CE98:CG98)</f>
        <v>0</v>
      </c>
      <c r="CJ98" s="324"/>
      <c r="CK98" s="324"/>
      <c r="CL98" s="324"/>
      <c r="CM98" s="324"/>
      <c r="CN98" s="324"/>
      <c r="CO98" s="324"/>
      <c r="CP98" s="324"/>
      <c r="CQ98" s="324"/>
      <c r="CR98" s="324"/>
      <c r="CS98" s="324"/>
      <c r="CT98" s="324"/>
      <c r="CU98" s="324"/>
      <c r="CV98" s="324"/>
      <c r="CW98" s="324"/>
      <c r="CX98" s="324"/>
      <c r="CY98" s="324"/>
      <c r="CZ98" s="324"/>
      <c r="DA98" s="324"/>
      <c r="DB98" s="324"/>
      <c r="DC98" s="324"/>
      <c r="DD98" s="324"/>
      <c r="DE98" s="324"/>
      <c r="DF98" s="324"/>
      <c r="DG98" s="324"/>
      <c r="DH98" s="324"/>
      <c r="DI98" s="324"/>
      <c r="DJ98" s="324"/>
      <c r="DK98" s="324"/>
      <c r="DL98" s="324"/>
      <c r="DM98" s="324"/>
      <c r="DN98" s="324"/>
      <c r="DO98" s="324"/>
      <c r="DP98" s="324"/>
      <c r="DQ98" s="324"/>
      <c r="DR98" s="324"/>
      <c r="DS98" s="324"/>
      <c r="DT98" s="324"/>
      <c r="DU98" s="324"/>
      <c r="DV98" s="324"/>
      <c r="DW98" s="324"/>
      <c r="DX98" s="324"/>
      <c r="DY98" s="324"/>
      <c r="DZ98" s="324"/>
      <c r="EA98" s="324"/>
      <c r="EB98" s="324"/>
      <c r="EC98" s="324"/>
      <c r="ED98" s="324"/>
      <c r="EE98" s="324"/>
      <c r="EF98" s="324"/>
      <c r="EG98" s="324"/>
      <c r="EH98" s="324"/>
      <c r="EI98" s="324"/>
      <c r="EJ98" s="324"/>
      <c r="EK98" s="324"/>
      <c r="EL98" s="324"/>
      <c r="EM98" s="324"/>
      <c r="EN98" s="324"/>
      <c r="EO98" s="324"/>
      <c r="EP98" s="324"/>
      <c r="EQ98" s="324"/>
      <c r="ER98" s="324"/>
      <c r="ES98" s="324"/>
      <c r="ET98" s="324"/>
      <c r="EU98" s="324"/>
      <c r="EV98" s="324"/>
      <c r="EW98" s="324"/>
      <c r="EX98" s="324"/>
      <c r="EY98" s="324"/>
      <c r="EZ98" s="324"/>
      <c r="FA98" s="324"/>
      <c r="FB98" s="324"/>
      <c r="FC98" s="324"/>
      <c r="FD98" s="324"/>
      <c r="FE98" s="324"/>
      <c r="FF98" s="324"/>
      <c r="FG98" s="324"/>
      <c r="FH98" s="324"/>
      <c r="FI98" s="324"/>
      <c r="FJ98" s="324"/>
      <c r="FK98" s="324"/>
      <c r="FL98" s="324"/>
      <c r="FM98" s="324"/>
      <c r="FN98" s="324"/>
      <c r="FO98" s="324"/>
      <c r="FP98" s="324"/>
      <c r="FQ98" s="324"/>
      <c r="FR98" s="324"/>
      <c r="FS98" s="324"/>
      <c r="FT98" s="324"/>
      <c r="FU98" s="324"/>
      <c r="FV98" s="324"/>
      <c r="FW98" s="324"/>
      <c r="FX98" s="324"/>
      <c r="FY98" s="324"/>
      <c r="FZ98" s="324"/>
      <c r="GA98" s="324"/>
      <c r="GB98" s="324"/>
      <c r="GC98" s="324"/>
      <c r="GD98" s="324"/>
      <c r="GE98" s="324"/>
      <c r="GF98" s="324"/>
      <c r="GG98" s="324"/>
      <c r="GH98" s="324"/>
      <c r="GI98" s="324"/>
      <c r="GJ98" s="324"/>
      <c r="GK98" s="324"/>
      <c r="GL98" s="324"/>
      <c r="GM98" s="324"/>
      <c r="GN98" s="324"/>
      <c r="GO98" s="324"/>
      <c r="GP98" s="324"/>
      <c r="GQ98" s="324"/>
      <c r="GR98" s="324"/>
      <c r="GS98" s="324"/>
      <c r="GT98" s="324"/>
      <c r="GU98" s="324"/>
      <c r="GV98" s="324"/>
      <c r="GW98" s="324"/>
      <c r="GX98" s="324"/>
    </row>
    <row r="99" customFormat="false" ht="15" hidden="false" customHeight="true" outlineLevel="0" collapsed="false">
      <c r="A99" s="285" t="n">
        <v>9060</v>
      </c>
      <c r="B99" s="285" t="s">
        <v>44</v>
      </c>
      <c r="C99" s="286" t="s">
        <v>317</v>
      </c>
      <c r="D99" s="287" t="s">
        <v>317</v>
      </c>
      <c r="E99" s="288" t="n">
        <f aca="false">IF(I99="regional",IF(R99*0.2975,S99*0.3484),S99*0.1939)</f>
        <v>415748.5072</v>
      </c>
      <c r="F99" s="288" t="n">
        <v>0</v>
      </c>
      <c r="G99" s="289" t="n">
        <f aca="false">E99+F99</f>
        <v>415748.5072</v>
      </c>
      <c r="H99" s="286"/>
      <c r="I99" s="287" t="s">
        <v>48</v>
      </c>
      <c r="J99" s="287" t="s">
        <v>44</v>
      </c>
      <c r="K99" s="287" t="s">
        <v>115</v>
      </c>
      <c r="L99" s="287"/>
      <c r="M99" s="317" t="n">
        <v>108</v>
      </c>
      <c r="N99" s="317" t="n">
        <v>0.909</v>
      </c>
      <c r="O99" s="317" t="n">
        <v>0.856</v>
      </c>
      <c r="P99" s="317" t="n">
        <v>0.873</v>
      </c>
      <c r="Q99" s="317" t="n">
        <v>0.809</v>
      </c>
      <c r="R99" s="317" t="n">
        <v>1342722</v>
      </c>
      <c r="S99" s="317" t="n">
        <v>1193308</v>
      </c>
      <c r="T99" s="318" t="n">
        <f aca="false">IF(I99="regional",IF(R99&gt;0,R99*0.2975,S99*0.3484),S99*0.1939)</f>
        <v>399459.795</v>
      </c>
      <c r="U99" s="317" t="n">
        <v>889002</v>
      </c>
      <c r="V99" s="317" t="n">
        <v>304306</v>
      </c>
      <c r="W99" s="317" t="n">
        <v>6417</v>
      </c>
      <c r="X99" s="317" t="n">
        <v>0</v>
      </c>
      <c r="Y99" s="317" t="n">
        <v>0</v>
      </c>
      <c r="Z99" s="317" t="n">
        <v>0</v>
      </c>
      <c r="AA99" s="317" t="n">
        <v>1592767.795</v>
      </c>
      <c r="AB99" s="317" t="n">
        <v>399459.795</v>
      </c>
      <c r="AC99" s="317" t="n">
        <v>1193308</v>
      </c>
      <c r="AD99" s="317" t="n">
        <v>0</v>
      </c>
      <c r="AE99" s="317" t="n">
        <v>0</v>
      </c>
      <c r="AF99" s="317" t="n">
        <v>1193308</v>
      </c>
      <c r="AG99" s="317" t="n">
        <v>0</v>
      </c>
      <c r="AH99" s="317" t="n">
        <v>170000</v>
      </c>
      <c r="AI99" s="317" t="n">
        <v>165000</v>
      </c>
      <c r="AJ99" s="286" t="n">
        <v>4</v>
      </c>
      <c r="AK99" s="286" t="s">
        <v>720</v>
      </c>
      <c r="AL99" s="287" t="s">
        <v>48</v>
      </c>
      <c r="AM99" s="286"/>
      <c r="AN99" s="287" t="s">
        <v>317</v>
      </c>
      <c r="AO99" s="287" t="n">
        <v>399459.795</v>
      </c>
      <c r="AP99" s="319" t="n">
        <f aca="false">AR99+AT99+AU99+AV99+AX99+AY99+AZ99+BD99+BF99+BG99+BH99+BJ99+BK99+(BL99+BM99+BN99)/1000+(0.1*BO99)</f>
        <v>262.2986</v>
      </c>
      <c r="AQ99" s="319" t="n">
        <f aca="false">AR99+AT99+AU99+AV99+AX99+AY99+AZ99+BB99+BC99+BD99+BF99+BG99+BH99+BJ99+BK99+(BL99+BM99+BN99)/1000+(0.1*BO99)</f>
        <v>275.2986</v>
      </c>
      <c r="AR99" s="339" t="n">
        <v>6</v>
      </c>
      <c r="AS99" s="302" t="n">
        <v>165</v>
      </c>
      <c r="AT99" s="340" t="n">
        <v>54</v>
      </c>
      <c r="AU99" s="285" t="n">
        <v>98</v>
      </c>
      <c r="AV99" s="285" t="n">
        <v>0</v>
      </c>
      <c r="AW99" s="285" t="n">
        <v>0</v>
      </c>
      <c r="AX99" s="285" t="n">
        <v>19</v>
      </c>
      <c r="AY99" s="285" t="n">
        <v>1</v>
      </c>
      <c r="AZ99" s="285" t="n">
        <v>0</v>
      </c>
      <c r="BA99" s="285" t="n">
        <v>0</v>
      </c>
      <c r="BB99" s="285" t="n">
        <v>9</v>
      </c>
      <c r="BC99" s="285" t="n">
        <v>4</v>
      </c>
      <c r="BD99" s="285" t="n">
        <v>0</v>
      </c>
      <c r="BE99" s="285" t="n">
        <v>0</v>
      </c>
      <c r="BF99" s="285" t="n">
        <v>0</v>
      </c>
      <c r="BG99" s="285" t="n">
        <v>0</v>
      </c>
      <c r="BH99" s="285" t="n">
        <v>0</v>
      </c>
      <c r="BI99" s="285" t="n">
        <v>0</v>
      </c>
      <c r="BJ99" s="285" t="n">
        <v>0</v>
      </c>
      <c r="BK99" s="285" t="n">
        <v>0</v>
      </c>
      <c r="BL99" s="285" t="n">
        <v>0</v>
      </c>
      <c r="BM99" s="285" t="n">
        <v>0</v>
      </c>
      <c r="BN99" s="285" t="n">
        <v>0</v>
      </c>
      <c r="BO99" s="285" t="n">
        <v>842.986</v>
      </c>
      <c r="BR99" s="290" t="n">
        <f aca="false">AR99*1000/0.072</f>
        <v>83333.3333333333</v>
      </c>
      <c r="BS99" s="290" t="n">
        <f aca="false">AT99*1000/0.072</f>
        <v>750000</v>
      </c>
      <c r="BT99" s="290" t="n">
        <f aca="false">AU99*1000/0.072</f>
        <v>1361111.11111111</v>
      </c>
      <c r="BU99" s="290" t="n">
        <f aca="false">SUM(BR99:BT99)</f>
        <v>2194444.44444444</v>
      </c>
      <c r="BV99" s="290" t="n">
        <f aca="false">AV99*1000/5</f>
        <v>0</v>
      </c>
      <c r="BW99" s="290" t="n">
        <f aca="false">AX99*1000/5</f>
        <v>3800</v>
      </c>
      <c r="BX99" s="290" t="n">
        <f aca="false">AY99*1000/5</f>
        <v>200</v>
      </c>
      <c r="BY99" s="290" t="n">
        <f aca="false">SUM(BV99:BX99)</f>
        <v>4000</v>
      </c>
      <c r="CA99" s="290" t="n">
        <f aca="false">IF($AM99="n",0,BR99)</f>
        <v>83333.3333333333</v>
      </c>
      <c r="CB99" s="290" t="n">
        <f aca="false">IF($AM99="n",0,BS99)</f>
        <v>750000</v>
      </c>
      <c r="CC99" s="290" t="n">
        <f aca="false">IF($AM99="n",0,BT99)</f>
        <v>1361111.11111111</v>
      </c>
      <c r="CD99" s="290" t="n">
        <f aca="false">SUM(CA99:CC99)</f>
        <v>2194444.44444444</v>
      </c>
      <c r="CE99" s="290" t="n">
        <f aca="false">IF($AM$2="n",0,BV99)</f>
        <v>0</v>
      </c>
      <c r="CF99" s="290" t="n">
        <f aca="false">IF($AM$2="n",0,BW99)</f>
        <v>3800</v>
      </c>
      <c r="CG99" s="290" t="n">
        <f aca="false">IF($AM$2="n",0,BX99)</f>
        <v>200</v>
      </c>
      <c r="CH99" s="290" t="n">
        <f aca="false">SUM(CE99:CG99)</f>
        <v>4000</v>
      </c>
      <c r="CJ99" s="324"/>
      <c r="CK99" s="324"/>
      <c r="CL99" s="324"/>
      <c r="CM99" s="324"/>
      <c r="CN99" s="324"/>
      <c r="CO99" s="324"/>
      <c r="CP99" s="324"/>
      <c r="CQ99" s="324"/>
      <c r="CR99" s="324"/>
      <c r="CS99" s="324"/>
      <c r="CT99" s="324"/>
      <c r="CU99" s="324"/>
      <c r="CV99" s="324"/>
      <c r="CW99" s="324"/>
      <c r="CX99" s="324"/>
      <c r="CY99" s="324"/>
      <c r="CZ99" s="324"/>
      <c r="DA99" s="324"/>
      <c r="DB99" s="324"/>
      <c r="DC99" s="324"/>
      <c r="DD99" s="324"/>
      <c r="DE99" s="324"/>
      <c r="DF99" s="324"/>
      <c r="DG99" s="324"/>
      <c r="DH99" s="324"/>
      <c r="DI99" s="324"/>
      <c r="DJ99" s="324"/>
      <c r="DK99" s="324"/>
      <c r="DL99" s="324"/>
      <c r="DM99" s="324"/>
      <c r="DN99" s="324"/>
      <c r="DO99" s="324"/>
      <c r="DP99" s="324"/>
      <c r="DQ99" s="324"/>
      <c r="DR99" s="324"/>
      <c r="DS99" s="324"/>
      <c r="DT99" s="324"/>
      <c r="DU99" s="324"/>
      <c r="DV99" s="324"/>
      <c r="DW99" s="324"/>
      <c r="DX99" s="324"/>
      <c r="DY99" s="324"/>
      <c r="DZ99" s="324"/>
      <c r="EA99" s="324"/>
      <c r="EB99" s="324"/>
      <c r="EC99" s="324"/>
      <c r="ED99" s="324"/>
      <c r="EE99" s="324"/>
      <c r="EF99" s="324"/>
      <c r="EG99" s="324"/>
      <c r="EH99" s="324"/>
      <c r="EI99" s="324"/>
      <c r="EJ99" s="324"/>
      <c r="EK99" s="324"/>
      <c r="EL99" s="324"/>
      <c r="EM99" s="324"/>
      <c r="EN99" s="324"/>
      <c r="EO99" s="324"/>
      <c r="EP99" s="324"/>
      <c r="EQ99" s="324"/>
      <c r="ER99" s="324"/>
      <c r="ES99" s="324"/>
      <c r="ET99" s="324"/>
      <c r="EU99" s="324"/>
      <c r="EV99" s="324"/>
      <c r="EW99" s="324"/>
      <c r="EX99" s="324"/>
      <c r="EY99" s="324"/>
      <c r="EZ99" s="324"/>
      <c r="FA99" s="324"/>
      <c r="FB99" s="324"/>
      <c r="FC99" s="324"/>
      <c r="FD99" s="324"/>
      <c r="FE99" s="324"/>
      <c r="FF99" s="324"/>
      <c r="FG99" s="324"/>
      <c r="FH99" s="324"/>
      <c r="FI99" s="324"/>
      <c r="FJ99" s="324"/>
      <c r="FK99" s="324"/>
      <c r="FL99" s="324"/>
      <c r="FM99" s="324"/>
      <c r="FN99" s="324"/>
      <c r="FO99" s="324"/>
      <c r="FP99" s="324"/>
      <c r="FQ99" s="324"/>
      <c r="FR99" s="324"/>
      <c r="FS99" s="324"/>
      <c r="FT99" s="324"/>
      <c r="FU99" s="324"/>
      <c r="FV99" s="324"/>
      <c r="FW99" s="324"/>
      <c r="FX99" s="324"/>
      <c r="FY99" s="324"/>
      <c r="FZ99" s="324"/>
      <c r="GA99" s="324"/>
      <c r="GB99" s="324"/>
      <c r="GC99" s="324"/>
      <c r="GD99" s="324"/>
      <c r="GE99" s="324"/>
      <c r="GF99" s="324"/>
      <c r="GG99" s="324"/>
      <c r="GH99" s="324"/>
      <c r="GI99" s="324"/>
      <c r="GJ99" s="324"/>
      <c r="GK99" s="324"/>
      <c r="GL99" s="324"/>
      <c r="GM99" s="324"/>
      <c r="GN99" s="324"/>
      <c r="GO99" s="324"/>
      <c r="GP99" s="324"/>
      <c r="GQ99" s="324"/>
      <c r="GR99" s="324"/>
      <c r="GS99" s="324"/>
      <c r="GT99" s="324"/>
      <c r="GU99" s="324"/>
      <c r="GV99" s="324"/>
      <c r="GW99" s="324"/>
      <c r="GX99" s="324"/>
    </row>
    <row r="100" customFormat="false" ht="15" hidden="false" customHeight="true" outlineLevel="0" collapsed="false">
      <c r="A100" s="285" t="n">
        <v>4665</v>
      </c>
      <c r="B100" s="285" t="s">
        <v>44</v>
      </c>
      <c r="C100" s="286" t="s">
        <v>318</v>
      </c>
      <c r="D100" s="287" t="s">
        <v>318</v>
      </c>
      <c r="E100" s="288" t="n">
        <f aca="false">IF(I100="regional",IF(R100*0.2975,S100*0.3484),S100*0.1939)</f>
        <v>260761.0252</v>
      </c>
      <c r="F100" s="288" t="n">
        <v>0</v>
      </c>
      <c r="G100" s="289" t="n">
        <f aca="false">E100+F100</f>
        <v>260761.0252</v>
      </c>
      <c r="H100" s="286"/>
      <c r="I100" s="287" t="s">
        <v>48</v>
      </c>
      <c r="J100" s="287" t="s">
        <v>44</v>
      </c>
      <c r="K100" s="287" t="s">
        <v>109</v>
      </c>
      <c r="L100" s="287"/>
      <c r="M100" s="317" t="n">
        <v>170</v>
      </c>
      <c r="N100" s="317" t="n">
        <v>0.889</v>
      </c>
      <c r="O100" s="317" t="n">
        <v>0.893</v>
      </c>
      <c r="P100" s="317" t="n">
        <v>0.862</v>
      </c>
      <c r="Q100" s="317" t="n">
        <v>0.952</v>
      </c>
      <c r="R100" s="317" t="n">
        <v>879099</v>
      </c>
      <c r="S100" s="317" t="n">
        <v>748453</v>
      </c>
      <c r="T100" s="318" t="n">
        <f aca="false">IF(I100="regional",IF(R100&gt;0,R100*0.2975,S100*0.3484),S100*0.1939)</f>
        <v>261531.9525</v>
      </c>
      <c r="U100" s="317" t="n">
        <v>528914</v>
      </c>
      <c r="V100" s="317" t="n">
        <v>219539</v>
      </c>
      <c r="W100" s="317" t="n">
        <v>4480</v>
      </c>
      <c r="X100" s="317" t="n">
        <v>0</v>
      </c>
      <c r="Y100" s="317" t="n">
        <v>0</v>
      </c>
      <c r="Z100" s="317" t="n">
        <v>0</v>
      </c>
      <c r="AA100" s="317" t="n">
        <v>1009984.953</v>
      </c>
      <c r="AB100" s="317" t="n">
        <v>261531.9525</v>
      </c>
      <c r="AC100" s="317" t="n">
        <v>748453</v>
      </c>
      <c r="AD100" s="317" t="n">
        <v>0</v>
      </c>
      <c r="AE100" s="317" t="n">
        <v>0</v>
      </c>
      <c r="AF100" s="317" t="n">
        <v>748453</v>
      </c>
      <c r="AG100" s="317" t="n">
        <v>0</v>
      </c>
      <c r="AH100" s="317" t="n">
        <v>659000</v>
      </c>
      <c r="AI100" s="317" t="n">
        <v>746000</v>
      </c>
      <c r="AJ100" s="286" t="s">
        <v>721</v>
      </c>
      <c r="AK100" s="286" t="s">
        <v>108</v>
      </c>
      <c r="AL100" s="287" t="s">
        <v>48</v>
      </c>
      <c r="AM100" s="286"/>
      <c r="AN100" s="287" t="s">
        <v>318</v>
      </c>
      <c r="AO100" s="287" t="n">
        <v>261531.9525</v>
      </c>
      <c r="AP100" s="319" t="n">
        <f aca="false">AR100+AT100+AU100+AV100+AX100+AY100+AZ100+BD100+BF100+BG100+BH100+BJ100+BK100+(BL100+BM100+BN100)/1000+(0.1*BO100)</f>
        <v>210.9275</v>
      </c>
      <c r="AQ100" s="319" t="n">
        <f aca="false">AR100+AT100+AU100+AV100+AX100+AY100+AZ100+BB100+BC100+BD100+BF100+BG100+BH100+BJ100+BK100+(BL100+BM100+BN100)/1000+(0.1*BO100)</f>
        <v>304.9275</v>
      </c>
      <c r="AR100" s="285" t="n">
        <v>0</v>
      </c>
      <c r="AS100" s="341" t="n">
        <v>746</v>
      </c>
      <c r="AT100" s="285" t="n">
        <v>193</v>
      </c>
      <c r="AU100" s="285" t="n">
        <v>1</v>
      </c>
      <c r="AV100" s="285" t="n">
        <v>0</v>
      </c>
      <c r="AW100" s="285" t="n">
        <v>0</v>
      </c>
      <c r="AX100" s="285" t="n">
        <v>0</v>
      </c>
      <c r="AY100" s="285" t="n">
        <v>0</v>
      </c>
      <c r="AZ100" s="285" t="n">
        <v>0</v>
      </c>
      <c r="BA100" s="285" t="n">
        <v>0</v>
      </c>
      <c r="BB100" s="285" t="n">
        <v>94</v>
      </c>
      <c r="BC100" s="285" t="n">
        <v>0</v>
      </c>
      <c r="BD100" s="285" t="n">
        <v>0</v>
      </c>
      <c r="BE100" s="285" t="n">
        <v>0</v>
      </c>
      <c r="BF100" s="285" t="n">
        <v>0</v>
      </c>
      <c r="BG100" s="285" t="n">
        <v>0</v>
      </c>
      <c r="BH100" s="285" t="n">
        <v>0</v>
      </c>
      <c r="BI100" s="285" t="n">
        <v>0</v>
      </c>
      <c r="BJ100" s="285" t="n">
        <v>0</v>
      </c>
      <c r="BK100" s="285" t="n">
        <v>0</v>
      </c>
      <c r="BL100" s="285" t="n">
        <v>0</v>
      </c>
      <c r="BM100" s="285" t="n">
        <v>0</v>
      </c>
      <c r="BN100" s="285" t="n">
        <v>0</v>
      </c>
      <c r="BO100" s="285" t="n">
        <v>169.275</v>
      </c>
      <c r="BR100" s="290" t="n">
        <f aca="false">AR100*1000/0.072</f>
        <v>0</v>
      </c>
      <c r="BS100" s="290" t="n">
        <f aca="false">AT100*1000/0.072</f>
        <v>2680555.55555556</v>
      </c>
      <c r="BT100" s="290" t="n">
        <f aca="false">AU100*1000/0.072</f>
        <v>13888.8888888889</v>
      </c>
      <c r="BU100" s="290" t="n">
        <f aca="false">SUM(BR100:BT100)</f>
        <v>2694444.44444445</v>
      </c>
      <c r="BV100" s="290" t="n">
        <f aca="false">AV100*1000/5</f>
        <v>0</v>
      </c>
      <c r="BW100" s="290" t="n">
        <f aca="false">AX100*1000/5</f>
        <v>0</v>
      </c>
      <c r="BX100" s="290" t="n">
        <f aca="false">AY100*1000/5</f>
        <v>0</v>
      </c>
      <c r="BY100" s="290" t="n">
        <f aca="false">SUM(BV100:BX100)</f>
        <v>0</v>
      </c>
      <c r="CA100" s="290" t="n">
        <f aca="false">IF($AM100="n",0,BR100)</f>
        <v>0</v>
      </c>
      <c r="CB100" s="290" t="n">
        <f aca="false">IF($AM100="n",0,BS100)</f>
        <v>2680555.55555556</v>
      </c>
      <c r="CC100" s="290" t="n">
        <f aca="false">IF($AM100="n",0,BT100)</f>
        <v>13888.8888888889</v>
      </c>
      <c r="CD100" s="290" t="n">
        <f aca="false">SUM(CA100:CC100)</f>
        <v>2694444.44444445</v>
      </c>
      <c r="CE100" s="290" t="n">
        <f aca="false">IF($AM$2="n",0,BV100)</f>
        <v>0</v>
      </c>
      <c r="CF100" s="290" t="n">
        <f aca="false">IF($AM$2="n",0,BW100)</f>
        <v>0</v>
      </c>
      <c r="CG100" s="290" t="n">
        <f aca="false">IF($AM$2="n",0,BX100)</f>
        <v>0</v>
      </c>
      <c r="CH100" s="290" t="n">
        <f aca="false">SUM(CE100:CG100)</f>
        <v>0</v>
      </c>
      <c r="CJ100" s="324"/>
      <c r="CK100" s="324"/>
      <c r="CL100" s="324"/>
      <c r="CM100" s="324"/>
      <c r="CN100" s="324"/>
      <c r="CO100" s="324"/>
      <c r="CP100" s="324"/>
      <c r="CQ100" s="324"/>
      <c r="CR100" s="324"/>
      <c r="CS100" s="324"/>
      <c r="CT100" s="324"/>
      <c r="CU100" s="324"/>
      <c r="CV100" s="324"/>
      <c r="CW100" s="324"/>
      <c r="CX100" s="324"/>
      <c r="CY100" s="324"/>
      <c r="CZ100" s="324"/>
      <c r="DA100" s="324"/>
      <c r="DB100" s="324"/>
      <c r="DC100" s="324"/>
      <c r="DD100" s="324"/>
      <c r="DE100" s="324"/>
      <c r="DF100" s="324"/>
      <c r="DG100" s="324"/>
      <c r="DH100" s="324"/>
      <c r="DI100" s="324"/>
      <c r="DJ100" s="324"/>
      <c r="DK100" s="324"/>
      <c r="DL100" s="324"/>
      <c r="DM100" s="324"/>
      <c r="DN100" s="324"/>
      <c r="DO100" s="324"/>
      <c r="DP100" s="324"/>
      <c r="DQ100" s="324"/>
      <c r="DR100" s="324"/>
      <c r="DS100" s="324"/>
      <c r="DT100" s="324"/>
      <c r="DU100" s="324"/>
      <c r="DV100" s="324"/>
      <c r="DW100" s="324"/>
      <c r="DX100" s="324"/>
      <c r="DY100" s="324"/>
      <c r="DZ100" s="324"/>
      <c r="EA100" s="324"/>
      <c r="EB100" s="324"/>
      <c r="EC100" s="324"/>
      <c r="ED100" s="324"/>
      <c r="EE100" s="324"/>
      <c r="EF100" s="324"/>
      <c r="EG100" s="324"/>
      <c r="EH100" s="324"/>
      <c r="EI100" s="324"/>
      <c r="EJ100" s="324"/>
      <c r="EK100" s="324"/>
      <c r="EL100" s="324"/>
      <c r="EM100" s="324"/>
      <c r="EN100" s="324"/>
      <c r="EO100" s="324"/>
      <c r="EP100" s="324"/>
      <c r="EQ100" s="324"/>
      <c r="ER100" s="324"/>
      <c r="ES100" s="324"/>
      <c r="ET100" s="324"/>
      <c r="EU100" s="324"/>
      <c r="EV100" s="324"/>
      <c r="EW100" s="324"/>
      <c r="EX100" s="324"/>
      <c r="EY100" s="324"/>
      <c r="EZ100" s="324"/>
      <c r="FA100" s="324"/>
      <c r="FB100" s="324"/>
      <c r="FC100" s="324"/>
      <c r="FD100" s="324"/>
      <c r="FE100" s="324"/>
      <c r="FF100" s="324"/>
      <c r="FG100" s="324"/>
      <c r="FH100" s="324"/>
      <c r="FI100" s="324"/>
      <c r="FJ100" s="324"/>
      <c r="FK100" s="324"/>
      <c r="FL100" s="324"/>
      <c r="FM100" s="324"/>
      <c r="FN100" s="324"/>
      <c r="FO100" s="324"/>
      <c r="FP100" s="324"/>
      <c r="FQ100" s="324"/>
      <c r="FR100" s="324"/>
      <c r="FS100" s="324"/>
      <c r="FT100" s="324"/>
      <c r="FU100" s="324"/>
      <c r="FV100" s="324"/>
      <c r="FW100" s="324"/>
      <c r="FX100" s="324"/>
      <c r="FY100" s="324"/>
      <c r="FZ100" s="324"/>
      <c r="GA100" s="324"/>
      <c r="GB100" s="324"/>
      <c r="GC100" s="324"/>
      <c r="GD100" s="324"/>
      <c r="GE100" s="324"/>
      <c r="GF100" s="324"/>
      <c r="GG100" s="324"/>
      <c r="GH100" s="324"/>
      <c r="GI100" s="324"/>
      <c r="GJ100" s="324"/>
      <c r="GK100" s="324"/>
      <c r="GL100" s="324"/>
      <c r="GM100" s="324"/>
      <c r="GN100" s="324"/>
      <c r="GO100" s="324"/>
      <c r="GP100" s="324"/>
      <c r="GQ100" s="324"/>
      <c r="GR100" s="324"/>
      <c r="GS100" s="324"/>
      <c r="GT100" s="324"/>
      <c r="GU100" s="324"/>
      <c r="GV100" s="324"/>
      <c r="GW100" s="324"/>
      <c r="GX100" s="324"/>
    </row>
    <row r="101" customFormat="false" ht="15" hidden="false" customHeight="true" outlineLevel="0" collapsed="false">
      <c r="A101" s="285" t="n">
        <v>4512</v>
      </c>
      <c r="B101" s="285"/>
      <c r="C101" s="286" t="s">
        <v>320</v>
      </c>
      <c r="D101" s="287" t="s">
        <v>320</v>
      </c>
      <c r="E101" s="288" t="n">
        <f aca="false">IF(I101="regional",IF(R101*0.2975,S101*0.3484),S101*0.1939)</f>
        <v>41785.0622</v>
      </c>
      <c r="F101" s="288" t="n">
        <v>0</v>
      </c>
      <c r="G101" s="289" t="n">
        <f aca="false">E101+F101</f>
        <v>41785.0622</v>
      </c>
      <c r="H101" s="286"/>
      <c r="I101" s="287" t="s">
        <v>62</v>
      </c>
      <c r="J101" s="287"/>
      <c r="K101" s="287" t="s">
        <v>98</v>
      </c>
      <c r="L101" s="287"/>
      <c r="M101" s="317" t="n">
        <v>15</v>
      </c>
      <c r="N101" s="317" t="n">
        <v>0.987</v>
      </c>
      <c r="O101" s="317" t="n">
        <v>0.984</v>
      </c>
      <c r="P101" s="317" t="n">
        <v>1</v>
      </c>
      <c r="Q101" s="317" t="n">
        <v>1</v>
      </c>
      <c r="R101" s="317" t="n">
        <v>0</v>
      </c>
      <c r="S101" s="317" t="n">
        <v>215498</v>
      </c>
      <c r="T101" s="318" t="n">
        <f aca="false">IF(I101="regional",IF(R101&gt;0,R101*0.2975,S101*0.3484),S101*0.1939)</f>
        <v>41785.0622</v>
      </c>
      <c r="U101" s="317" t="n">
        <v>170789</v>
      </c>
      <c r="V101" s="317" t="n">
        <v>44709</v>
      </c>
      <c r="W101" s="317" t="n">
        <v>1075</v>
      </c>
      <c r="X101" s="317" t="n">
        <v>0</v>
      </c>
      <c r="Y101" s="317" t="n">
        <v>0</v>
      </c>
      <c r="Z101" s="317" t="n">
        <v>0</v>
      </c>
      <c r="AA101" s="317" t="n">
        <v>257283.0622</v>
      </c>
      <c r="AB101" s="317" t="n">
        <v>41785.0622</v>
      </c>
      <c r="AC101" s="317" t="n">
        <v>215498</v>
      </c>
      <c r="AD101" s="317" t="n">
        <v>0</v>
      </c>
      <c r="AE101" s="317" t="n">
        <v>0</v>
      </c>
      <c r="AF101" s="317" t="n">
        <v>0</v>
      </c>
      <c r="AG101" s="317" t="n">
        <v>215498</v>
      </c>
      <c r="AH101" s="317" t="n">
        <v>0</v>
      </c>
      <c r="AI101" s="317" t="n">
        <v>0</v>
      </c>
      <c r="AJ101" s="286" t="n">
        <v>4</v>
      </c>
      <c r="AK101" s="286" t="s">
        <v>706</v>
      </c>
      <c r="AL101" s="287" t="s">
        <v>62</v>
      </c>
      <c r="AM101" s="286"/>
      <c r="AN101" s="287" t="s">
        <v>320</v>
      </c>
      <c r="AO101" s="287" t="n">
        <v>41785.0622</v>
      </c>
      <c r="AP101" s="319" t="n">
        <f aca="false">AR101+AT101+AU101+AV101+AX101+AY101+AZ101+BD101+BF101+BG101+BH101+BJ101+BK101+(BL101+BM101+BN101)/1000+(0.1*BO101)</f>
        <v>12</v>
      </c>
      <c r="AQ101" s="319" t="n">
        <f aca="false">AR101+AT101+AU101+AV101+AX101+AY101+AZ101+BB101+BC101+BD101+BF101+BG101+BH101+BJ101+BK101+(BL101+BM101+BN101)/1000+(0.1*BO101)</f>
        <v>12</v>
      </c>
      <c r="AR101" s="302" t="n">
        <v>0</v>
      </c>
      <c r="AS101" s="302" t="n">
        <v>0</v>
      </c>
      <c r="AT101" s="302" t="n">
        <v>12</v>
      </c>
      <c r="AU101" s="302" t="n">
        <v>0</v>
      </c>
      <c r="AV101" s="285" t="n">
        <v>0</v>
      </c>
      <c r="AW101" s="285" t="n">
        <v>0</v>
      </c>
      <c r="AX101" s="285" t="n">
        <v>0</v>
      </c>
      <c r="AY101" s="285" t="n">
        <v>0</v>
      </c>
      <c r="AZ101" s="302" t="n">
        <v>0</v>
      </c>
      <c r="BA101" s="302" t="n">
        <v>3</v>
      </c>
      <c r="BB101" s="302" t="n">
        <v>0</v>
      </c>
      <c r="BC101" s="302" t="n">
        <v>0</v>
      </c>
      <c r="BD101" s="285" t="n">
        <v>0</v>
      </c>
      <c r="BE101" s="285" t="n">
        <v>0</v>
      </c>
      <c r="BF101" s="285" t="n">
        <v>0</v>
      </c>
      <c r="BG101" s="285" t="n">
        <v>0</v>
      </c>
      <c r="BH101" s="285" t="n">
        <v>0</v>
      </c>
      <c r="BI101" s="285" t="n">
        <v>0</v>
      </c>
      <c r="BJ101" s="285" t="n">
        <v>0</v>
      </c>
      <c r="BK101" s="285" t="n">
        <v>0</v>
      </c>
      <c r="BL101" s="302" t="n">
        <v>0</v>
      </c>
      <c r="BM101" s="302" t="n">
        <v>0</v>
      </c>
      <c r="BN101" s="302" t="n">
        <v>0</v>
      </c>
      <c r="BO101" s="302" t="n">
        <v>0</v>
      </c>
      <c r="BP101" s="331"/>
      <c r="BR101" s="290" t="n">
        <f aca="false">AR101*1000/0.072</f>
        <v>0</v>
      </c>
      <c r="BS101" s="290" t="n">
        <f aca="false">AT101*1000/0.072</f>
        <v>166666.666666667</v>
      </c>
      <c r="BT101" s="290" t="n">
        <f aca="false">AU101*1000/0.072</f>
        <v>0</v>
      </c>
      <c r="BU101" s="290" t="n">
        <f aca="false">SUM(BR101:BT101)</f>
        <v>166666.666666667</v>
      </c>
      <c r="BV101" s="290" t="n">
        <f aca="false">AV101*1000/5</f>
        <v>0</v>
      </c>
      <c r="BW101" s="290" t="n">
        <f aca="false">AX101*1000/5</f>
        <v>0</v>
      </c>
      <c r="BX101" s="290" t="n">
        <f aca="false">AY101*1000/5</f>
        <v>0</v>
      </c>
      <c r="BY101" s="290" t="n">
        <f aca="false">SUM(BV101:BX101)</f>
        <v>0</v>
      </c>
      <c r="CA101" s="290" t="n">
        <f aca="false">IF($AM101="n",0,BR101)</f>
        <v>0</v>
      </c>
      <c r="CB101" s="290" t="n">
        <f aca="false">IF($AM101="n",0,BS101)</f>
        <v>166666.666666667</v>
      </c>
      <c r="CC101" s="290" t="n">
        <f aca="false">IF($AM101="n",0,BT101)</f>
        <v>0</v>
      </c>
      <c r="CD101" s="290" t="n">
        <f aca="false">SUM(CA101:CC101)</f>
        <v>166666.666666667</v>
      </c>
      <c r="CE101" s="290" t="n">
        <f aca="false">IF($AM$2="n",0,BV101)</f>
        <v>0</v>
      </c>
      <c r="CF101" s="290" t="n">
        <f aca="false">IF($AM$2="n",0,BW101)</f>
        <v>0</v>
      </c>
      <c r="CG101" s="290" t="n">
        <f aca="false">IF($AM$2="n",0,BX101)</f>
        <v>0</v>
      </c>
      <c r="CH101" s="290" t="n">
        <f aca="false">SUM(CE101:CG101)</f>
        <v>0</v>
      </c>
      <c r="CJ101" s="324"/>
      <c r="CK101" s="324"/>
      <c r="CL101" s="324"/>
      <c r="CM101" s="324"/>
      <c r="CN101" s="324"/>
      <c r="CO101" s="324"/>
      <c r="CP101" s="324"/>
      <c r="CQ101" s="324"/>
      <c r="CR101" s="324"/>
      <c r="CS101" s="324"/>
      <c r="CT101" s="324"/>
      <c r="CU101" s="324"/>
      <c r="CV101" s="324"/>
      <c r="CW101" s="324"/>
      <c r="CX101" s="324"/>
      <c r="CY101" s="324"/>
      <c r="CZ101" s="324"/>
      <c r="DA101" s="324"/>
      <c r="DB101" s="324"/>
      <c r="DC101" s="324"/>
      <c r="DD101" s="324"/>
      <c r="DE101" s="324"/>
      <c r="DF101" s="324"/>
      <c r="DG101" s="324"/>
      <c r="DH101" s="324"/>
      <c r="DI101" s="324"/>
      <c r="DJ101" s="324"/>
      <c r="DK101" s="324"/>
      <c r="DL101" s="324"/>
      <c r="DM101" s="324"/>
      <c r="DN101" s="324"/>
      <c r="DO101" s="324"/>
      <c r="DP101" s="324"/>
      <c r="DQ101" s="324"/>
      <c r="DR101" s="324"/>
      <c r="DS101" s="324"/>
      <c r="DT101" s="324"/>
      <c r="DU101" s="324"/>
      <c r="DV101" s="324"/>
      <c r="DW101" s="324"/>
      <c r="DX101" s="324"/>
      <c r="DY101" s="324"/>
      <c r="DZ101" s="324"/>
      <c r="EA101" s="324"/>
      <c r="EB101" s="324"/>
      <c r="EC101" s="324"/>
      <c r="ED101" s="324"/>
      <c r="EE101" s="324"/>
      <c r="EF101" s="324"/>
      <c r="EG101" s="324"/>
      <c r="EH101" s="324"/>
      <c r="EI101" s="324"/>
      <c r="EJ101" s="324"/>
      <c r="EK101" s="324"/>
      <c r="EL101" s="324"/>
      <c r="EM101" s="324"/>
      <c r="EN101" s="324"/>
      <c r="EO101" s="324"/>
      <c r="EP101" s="324"/>
      <c r="EQ101" s="324"/>
      <c r="ER101" s="324"/>
      <c r="ES101" s="324"/>
      <c r="ET101" s="324"/>
      <c r="EU101" s="324"/>
      <c r="EV101" s="324"/>
      <c r="EW101" s="324"/>
      <c r="EX101" s="324"/>
      <c r="EY101" s="324"/>
      <c r="EZ101" s="324"/>
      <c r="FA101" s="324"/>
      <c r="FB101" s="324"/>
      <c r="FC101" s="324"/>
      <c r="FD101" s="324"/>
      <c r="FE101" s="324"/>
      <c r="FF101" s="324"/>
      <c r="FG101" s="324"/>
      <c r="FH101" s="324"/>
      <c r="FI101" s="324"/>
      <c r="FJ101" s="324"/>
      <c r="FK101" s="324"/>
      <c r="FL101" s="324"/>
      <c r="FM101" s="324"/>
      <c r="FN101" s="324"/>
      <c r="FO101" s="324"/>
      <c r="FP101" s="324"/>
      <c r="FQ101" s="324"/>
      <c r="FR101" s="324"/>
      <c r="FS101" s="324"/>
      <c r="FT101" s="324"/>
      <c r="FU101" s="324"/>
      <c r="FV101" s="324"/>
      <c r="FW101" s="324"/>
      <c r="FX101" s="324"/>
      <c r="FY101" s="324"/>
      <c r="FZ101" s="324"/>
      <c r="GA101" s="324"/>
      <c r="GB101" s="324"/>
      <c r="GC101" s="324"/>
      <c r="GD101" s="324"/>
      <c r="GE101" s="324"/>
      <c r="GF101" s="324"/>
      <c r="GG101" s="324"/>
      <c r="GH101" s="324"/>
      <c r="GI101" s="324"/>
      <c r="GJ101" s="324"/>
      <c r="GK101" s="324"/>
      <c r="GL101" s="324"/>
      <c r="GM101" s="324"/>
      <c r="GN101" s="324"/>
      <c r="GO101" s="324"/>
      <c r="GP101" s="324"/>
      <c r="GQ101" s="324"/>
      <c r="GR101" s="324"/>
      <c r="GS101" s="324"/>
      <c r="GT101" s="324"/>
      <c r="GU101" s="324"/>
      <c r="GV101" s="324"/>
      <c r="GW101" s="324"/>
      <c r="GX101" s="324"/>
      <c r="GY101" s="330"/>
      <c r="GZ101" s="330"/>
      <c r="HA101" s="330"/>
      <c r="HB101" s="330"/>
      <c r="HC101" s="330"/>
      <c r="HD101" s="330"/>
      <c r="HE101" s="330"/>
      <c r="HF101" s="330"/>
      <c r="HG101" s="330"/>
      <c r="HH101" s="330"/>
      <c r="HI101" s="330"/>
      <c r="HJ101" s="330"/>
      <c r="HK101" s="330"/>
      <c r="HL101" s="330"/>
      <c r="HM101" s="330"/>
      <c r="HN101" s="330"/>
      <c r="HO101" s="330"/>
      <c r="HP101" s="330"/>
      <c r="HQ101" s="330"/>
      <c r="HR101" s="330"/>
      <c r="HS101" s="330"/>
      <c r="HT101" s="330"/>
      <c r="HU101" s="330"/>
      <c r="HV101" s="330"/>
      <c r="HW101" s="330"/>
      <c r="HX101" s="330"/>
      <c r="HY101" s="330"/>
      <c r="HZ101" s="330"/>
      <c r="IA101" s="330"/>
      <c r="IB101" s="330"/>
      <c r="IC101" s="330"/>
      <c r="ID101" s="330"/>
      <c r="IE101" s="330"/>
      <c r="IF101" s="330"/>
      <c r="IG101" s="330"/>
      <c r="IH101" s="330"/>
      <c r="II101" s="330"/>
      <c r="IJ101" s="330"/>
      <c r="IK101" s="330"/>
      <c r="IL101" s="330"/>
      <c r="IM101" s="330"/>
      <c r="IN101" s="330"/>
      <c r="IO101" s="330"/>
      <c r="IP101" s="330"/>
      <c r="IQ101" s="330"/>
      <c r="IR101" s="330"/>
      <c r="IS101" s="330"/>
      <c r="IT101" s="330"/>
      <c r="IU101" s="330"/>
      <c r="IV101" s="330"/>
      <c r="IW101" s="330"/>
    </row>
    <row r="102" customFormat="false" ht="15" hidden="false" customHeight="true" outlineLevel="0" collapsed="false">
      <c r="A102" s="300" t="n">
        <v>4774</v>
      </c>
      <c r="B102" s="300"/>
      <c r="C102" s="301" t="s">
        <v>735</v>
      </c>
      <c r="D102" s="287" t="s">
        <v>735</v>
      </c>
      <c r="E102" s="288" t="n">
        <f aca="false">IF(I102="regional",IF(R102*0.2975,S102*0.3484),S102*0.1939)</f>
        <v>0</v>
      </c>
      <c r="F102" s="288"/>
      <c r="G102" s="289" t="n">
        <f aca="false">E102+F102</f>
        <v>0</v>
      </c>
      <c r="H102" s="286" t="s">
        <v>49</v>
      </c>
      <c r="I102" s="287" t="s">
        <v>48</v>
      </c>
      <c r="J102" s="287"/>
      <c r="K102" s="287"/>
      <c r="L102" s="287"/>
      <c r="M102" s="317"/>
      <c r="N102" s="317"/>
      <c r="O102" s="317"/>
      <c r="P102" s="317"/>
      <c r="Q102" s="317"/>
      <c r="R102" s="317" t="n">
        <v>645028</v>
      </c>
      <c r="S102" s="317"/>
      <c r="T102" s="318" t="n">
        <f aca="false">IF(I102="regional",IF(R102&gt;0,R102*0.2975,S102*0.3484),S102*0.1939)</f>
        <v>191895.83</v>
      </c>
      <c r="U102" s="317"/>
      <c r="V102" s="317"/>
      <c r="W102" s="317"/>
      <c r="X102" s="317"/>
      <c r="Y102" s="317"/>
      <c r="Z102" s="317"/>
      <c r="AA102" s="317"/>
      <c r="AB102" s="317"/>
      <c r="AC102" s="317"/>
      <c r="AD102" s="317"/>
      <c r="AE102" s="317"/>
      <c r="AF102" s="317"/>
      <c r="AG102" s="317"/>
      <c r="AH102" s="317"/>
      <c r="AI102" s="317"/>
      <c r="AJ102" s="286" t="s">
        <v>707</v>
      </c>
      <c r="AK102" s="286" t="s">
        <v>714</v>
      </c>
      <c r="AL102" s="287" t="s">
        <v>128</v>
      </c>
      <c r="AM102" s="286" t="s">
        <v>49</v>
      </c>
      <c r="AN102" s="342" t="s">
        <v>735</v>
      </c>
      <c r="AO102" s="343" t="n">
        <v>0</v>
      </c>
      <c r="AP102" s="344" t="n">
        <v>0</v>
      </c>
      <c r="AQ102" s="319" t="n">
        <f aca="false">AR102+AT102+AU102+AV102+AX102+AY102+AZ102+BB102+BC102+BD102+BF102+BG102+BH102+BJ102+BK102+(BL102+BM102+BN102)/1000+(0.1*BO102)</f>
        <v>397</v>
      </c>
      <c r="AR102" s="185" t="n">
        <v>18</v>
      </c>
      <c r="AS102" s="185" t="n">
        <v>0</v>
      </c>
      <c r="AT102" s="185" t="n">
        <v>177</v>
      </c>
      <c r="AU102" s="185" t="n">
        <v>45</v>
      </c>
      <c r="AV102" s="300" t="n">
        <v>0</v>
      </c>
      <c r="AW102" s="300" t="n">
        <v>0</v>
      </c>
      <c r="AX102" s="300" t="n">
        <v>0</v>
      </c>
      <c r="AY102" s="300" t="n">
        <v>0</v>
      </c>
      <c r="AZ102" s="188" t="n">
        <v>0</v>
      </c>
      <c r="BA102" s="188" t="n">
        <v>63</v>
      </c>
      <c r="BB102" s="188" t="n">
        <v>57</v>
      </c>
      <c r="BC102" s="188" t="n">
        <v>0</v>
      </c>
      <c r="BD102" s="188" t="n">
        <v>0</v>
      </c>
      <c r="BE102" s="188" t="n">
        <v>0</v>
      </c>
      <c r="BF102" s="188" t="n">
        <v>0</v>
      </c>
      <c r="BG102" s="188" t="n">
        <v>0</v>
      </c>
      <c r="BH102" s="188" t="n">
        <v>0</v>
      </c>
      <c r="BI102" s="188" t="n">
        <v>0</v>
      </c>
      <c r="BJ102" s="188" t="n">
        <v>0</v>
      </c>
      <c r="BK102" s="188" t="n">
        <v>0</v>
      </c>
      <c r="BL102" s="185" t="n">
        <v>0</v>
      </c>
      <c r="BM102" s="185" t="n">
        <v>0</v>
      </c>
      <c r="BN102" s="185" t="n">
        <v>100000</v>
      </c>
      <c r="BO102" s="185" t="n">
        <v>0</v>
      </c>
      <c r="BR102" s="290" t="n">
        <f aca="false">AR102*1000/0.072</f>
        <v>250000</v>
      </c>
      <c r="BS102" s="290" t="n">
        <f aca="false">AT102*1000/0.072</f>
        <v>2458333.33333333</v>
      </c>
      <c r="BT102" s="290" t="n">
        <f aca="false">AU102*1000/0.072</f>
        <v>625000</v>
      </c>
      <c r="BU102" s="290" t="n">
        <f aca="false">SUM(BR102:BT102)</f>
        <v>3333333.33333333</v>
      </c>
      <c r="BV102" s="290" t="n">
        <f aca="false">AV102*1000/5</f>
        <v>0</v>
      </c>
      <c r="BW102" s="290" t="n">
        <f aca="false">AX102*1000/5</f>
        <v>0</v>
      </c>
      <c r="BX102" s="290" t="n">
        <f aca="false">AY102*1000/5</f>
        <v>0</v>
      </c>
      <c r="BY102" s="290" t="n">
        <f aca="false">SUM(BV102:BX102)</f>
        <v>0</v>
      </c>
      <c r="CA102" s="290" t="n">
        <f aca="false">IF($AM102="n",0,BR102)</f>
        <v>0</v>
      </c>
      <c r="CB102" s="290" t="n">
        <f aca="false">IF($AM102="n",0,BS102)</f>
        <v>0</v>
      </c>
      <c r="CC102" s="290" t="n">
        <f aca="false">IF($AM102="n",0,BT102)</f>
        <v>0</v>
      </c>
      <c r="CD102" s="290" t="n">
        <f aca="false">SUM(CA102:CC102)</f>
        <v>0</v>
      </c>
      <c r="CE102" s="290" t="n">
        <f aca="false">IF($AM$2="n",0,BV102)</f>
        <v>0</v>
      </c>
      <c r="CF102" s="290" t="n">
        <f aca="false">IF($AM$2="n",0,BW102)</f>
        <v>0</v>
      </c>
      <c r="CG102" s="290" t="n">
        <f aca="false">IF($AM$2="n",0,BX102)</f>
        <v>0</v>
      </c>
      <c r="CH102" s="290" t="n">
        <f aca="false">SUM(CE102:CG102)</f>
        <v>0</v>
      </c>
      <c r="CJ102" s="324"/>
      <c r="CK102" s="324"/>
      <c r="CL102" s="324"/>
      <c r="CM102" s="324"/>
      <c r="CN102" s="324"/>
      <c r="CO102" s="324"/>
      <c r="CP102" s="324"/>
      <c r="CQ102" s="324"/>
      <c r="CR102" s="324"/>
      <c r="CS102" s="324"/>
      <c r="CT102" s="324"/>
      <c r="CU102" s="324"/>
      <c r="CV102" s="324"/>
      <c r="CW102" s="324"/>
      <c r="CX102" s="324"/>
      <c r="CY102" s="324"/>
      <c r="CZ102" s="324"/>
      <c r="DA102" s="324"/>
      <c r="DB102" s="324"/>
      <c r="DC102" s="324"/>
      <c r="DD102" s="324"/>
      <c r="DE102" s="324"/>
      <c r="DF102" s="324"/>
      <c r="DG102" s="324"/>
      <c r="DH102" s="324"/>
      <c r="DI102" s="324"/>
      <c r="DJ102" s="324"/>
      <c r="DK102" s="324"/>
      <c r="DL102" s="324"/>
      <c r="DM102" s="324"/>
      <c r="DN102" s="324"/>
      <c r="DO102" s="324"/>
      <c r="DP102" s="324"/>
      <c r="DQ102" s="324"/>
      <c r="DR102" s="324"/>
      <c r="DS102" s="324"/>
      <c r="DT102" s="324"/>
      <c r="DU102" s="324"/>
      <c r="DV102" s="324"/>
      <c r="DW102" s="324"/>
      <c r="DX102" s="324"/>
      <c r="DY102" s="324"/>
      <c r="DZ102" s="324"/>
      <c r="EA102" s="324"/>
      <c r="EB102" s="324"/>
      <c r="EC102" s="324"/>
      <c r="ED102" s="324"/>
      <c r="EE102" s="324"/>
      <c r="EF102" s="324"/>
      <c r="EG102" s="324"/>
      <c r="EH102" s="324"/>
      <c r="EI102" s="324"/>
      <c r="EJ102" s="324"/>
      <c r="EK102" s="324"/>
      <c r="EL102" s="324"/>
      <c r="EM102" s="324"/>
      <c r="EN102" s="324"/>
      <c r="EO102" s="324"/>
      <c r="EP102" s="324"/>
      <c r="EQ102" s="324"/>
      <c r="ER102" s="324"/>
      <c r="ES102" s="324"/>
      <c r="ET102" s="324"/>
      <c r="EU102" s="324"/>
      <c r="EV102" s="324"/>
      <c r="EW102" s="324"/>
      <c r="EX102" s="324"/>
      <c r="EY102" s="324"/>
      <c r="EZ102" s="324"/>
      <c r="FA102" s="324"/>
      <c r="FB102" s="324"/>
      <c r="FC102" s="324"/>
      <c r="FD102" s="324"/>
      <c r="FE102" s="324"/>
      <c r="FF102" s="324"/>
      <c r="FG102" s="324"/>
      <c r="FH102" s="324"/>
      <c r="FI102" s="324"/>
      <c r="FJ102" s="324"/>
      <c r="FK102" s="324"/>
      <c r="FL102" s="324"/>
      <c r="FM102" s="324"/>
      <c r="FN102" s="324"/>
      <c r="FO102" s="324"/>
      <c r="FP102" s="324"/>
      <c r="FQ102" s="324"/>
      <c r="FR102" s="324"/>
      <c r="FS102" s="324"/>
      <c r="FT102" s="324"/>
      <c r="FU102" s="324"/>
      <c r="FV102" s="324"/>
      <c r="FW102" s="324"/>
      <c r="FX102" s="324"/>
      <c r="FY102" s="324"/>
      <c r="FZ102" s="324"/>
      <c r="GA102" s="324"/>
      <c r="GB102" s="324"/>
      <c r="GC102" s="324"/>
      <c r="GD102" s="324"/>
      <c r="GE102" s="324"/>
      <c r="GF102" s="324"/>
      <c r="GG102" s="324"/>
      <c r="GH102" s="324"/>
      <c r="GI102" s="324"/>
      <c r="GJ102" s="324"/>
      <c r="GK102" s="324"/>
      <c r="GL102" s="324"/>
      <c r="GM102" s="324"/>
      <c r="GN102" s="324"/>
      <c r="GO102" s="324"/>
      <c r="GP102" s="324"/>
      <c r="GQ102" s="324"/>
      <c r="GR102" s="324"/>
      <c r="GS102" s="324"/>
      <c r="GT102" s="324"/>
      <c r="GU102" s="324"/>
      <c r="GV102" s="324"/>
      <c r="GW102" s="324"/>
      <c r="GX102" s="324"/>
    </row>
    <row r="103" customFormat="false" ht="15" hidden="false" customHeight="true" outlineLevel="0" collapsed="false">
      <c r="A103" s="285" t="n">
        <v>2952</v>
      </c>
      <c r="B103" s="285"/>
      <c r="C103" s="286" t="s">
        <v>322</v>
      </c>
      <c r="D103" s="287" t="s">
        <v>322</v>
      </c>
      <c r="E103" s="288" t="n">
        <f aca="false">IF(I103="regional",IF(R103*0.2975,S103*0.3484),S103*0.1939)</f>
        <v>73876.8695</v>
      </c>
      <c r="F103" s="288" t="n">
        <v>0</v>
      </c>
      <c r="G103" s="289" t="n">
        <f aca="false">E103+F103</f>
        <v>73876.8695</v>
      </c>
      <c r="H103" s="286"/>
      <c r="I103" s="287" t="s">
        <v>62</v>
      </c>
      <c r="J103" s="287" t="s">
        <v>49</v>
      </c>
      <c r="K103" s="287" t="s">
        <v>98</v>
      </c>
      <c r="L103" s="287"/>
      <c r="M103" s="317" t="n">
        <v>37</v>
      </c>
      <c r="N103" s="317" t="n">
        <v>0.893</v>
      </c>
      <c r="O103" s="317" t="n">
        <v>0.893</v>
      </c>
      <c r="P103" s="317" t="n">
        <v>0.909</v>
      </c>
      <c r="Q103" s="317" t="n">
        <v>0.897</v>
      </c>
      <c r="R103" s="317" t="n">
        <v>0</v>
      </c>
      <c r="S103" s="317" t="n">
        <v>381005</v>
      </c>
      <c r="T103" s="318" t="n">
        <f aca="false">IF(I103="regional",IF(R103&gt;0,R103*0.2975,S103*0.3484),S103*0.1939)</f>
        <v>73876.8695</v>
      </c>
      <c r="U103" s="317" t="n">
        <v>287355</v>
      </c>
      <c r="V103" s="317" t="n">
        <v>93650</v>
      </c>
      <c r="W103" s="317" t="n">
        <v>2600</v>
      </c>
      <c r="X103" s="317" t="n">
        <v>0</v>
      </c>
      <c r="Y103" s="317" t="n">
        <v>0</v>
      </c>
      <c r="Z103" s="317" t="n">
        <v>0</v>
      </c>
      <c r="AA103" s="317" t="n">
        <v>454881.8695</v>
      </c>
      <c r="AB103" s="317" t="n">
        <v>73876.8695</v>
      </c>
      <c r="AC103" s="317" t="n">
        <v>381005</v>
      </c>
      <c r="AD103" s="317" t="n">
        <v>0</v>
      </c>
      <c r="AE103" s="317" t="n">
        <v>0</v>
      </c>
      <c r="AF103" s="317" t="n">
        <v>0</v>
      </c>
      <c r="AG103" s="317" t="n">
        <v>381005</v>
      </c>
      <c r="AH103" s="317" t="n">
        <v>0</v>
      </c>
      <c r="AI103" s="317" t="n">
        <v>0</v>
      </c>
      <c r="AJ103" s="286" t="n">
        <v>4</v>
      </c>
      <c r="AK103" s="286" t="s">
        <v>706</v>
      </c>
      <c r="AL103" s="287" t="s">
        <v>62</v>
      </c>
      <c r="AM103" s="286"/>
      <c r="AN103" s="287" t="s">
        <v>322</v>
      </c>
      <c r="AO103" s="287" t="n">
        <v>73876.8695</v>
      </c>
      <c r="AP103" s="319" t="n">
        <f aca="false">AR103+AT103+AU103+AV103+AX103+AY103+AZ103+BD103+BF103+BG103+BH103+BJ103+BK103+(BL103+BM103+BN103)/1000+(0.1*BO103)</f>
        <v>38</v>
      </c>
      <c r="AQ103" s="319" t="n">
        <f aca="false">AR103+AT103+AU103+AV103+AX103+AY103+AZ103+BB103+BC103+BD103+BF103+BG103+BH103+BJ103+BK103+(BL103+BM103+BN103)/1000+(0.1*BO103)</f>
        <v>39</v>
      </c>
      <c r="AR103" s="285" t="n">
        <v>0</v>
      </c>
      <c r="AS103" s="285" t="n">
        <v>0</v>
      </c>
      <c r="AT103" s="285" t="n">
        <v>24</v>
      </c>
      <c r="AU103" s="285" t="n">
        <v>13</v>
      </c>
      <c r="AV103" s="285" t="n">
        <v>0</v>
      </c>
      <c r="AW103" s="285" t="n">
        <v>0</v>
      </c>
      <c r="AX103" s="285" t="n">
        <v>0</v>
      </c>
      <c r="AY103" s="285" t="n">
        <v>1</v>
      </c>
      <c r="AZ103" s="285" t="n">
        <v>0</v>
      </c>
      <c r="BA103" s="285" t="n">
        <v>0</v>
      </c>
      <c r="BB103" s="285" t="n">
        <v>0</v>
      </c>
      <c r="BC103" s="285" t="n">
        <v>1</v>
      </c>
      <c r="BD103" s="285" t="n">
        <v>0</v>
      </c>
      <c r="BE103" s="285" t="n">
        <v>0</v>
      </c>
      <c r="BF103" s="285" t="n">
        <v>0</v>
      </c>
      <c r="BG103" s="285" t="n">
        <v>0</v>
      </c>
      <c r="BH103" s="285" t="n">
        <v>0</v>
      </c>
      <c r="BI103" s="285" t="n">
        <v>0</v>
      </c>
      <c r="BJ103" s="285" t="n">
        <v>0</v>
      </c>
      <c r="BK103" s="285" t="n">
        <v>0</v>
      </c>
      <c r="BL103" s="285" t="n">
        <v>0</v>
      </c>
      <c r="BM103" s="285" t="n">
        <v>0</v>
      </c>
      <c r="BN103" s="285" t="n">
        <v>0</v>
      </c>
      <c r="BO103" s="285" t="n">
        <v>0</v>
      </c>
      <c r="BR103" s="290" t="n">
        <f aca="false">AR103*1000/0.072</f>
        <v>0</v>
      </c>
      <c r="BS103" s="290" t="n">
        <f aca="false">AT103*1000/0.072</f>
        <v>333333.333333333</v>
      </c>
      <c r="BT103" s="290" t="n">
        <f aca="false">AU103*1000/0.072</f>
        <v>180555.555555556</v>
      </c>
      <c r="BU103" s="290" t="n">
        <f aca="false">SUM(BR103:BT103)</f>
        <v>513888.888888889</v>
      </c>
      <c r="BV103" s="290" t="n">
        <f aca="false">AV103*1000/5</f>
        <v>0</v>
      </c>
      <c r="BW103" s="290" t="n">
        <f aca="false">AX103*1000/5</f>
        <v>0</v>
      </c>
      <c r="BX103" s="290" t="n">
        <f aca="false">AY103*1000/5</f>
        <v>200</v>
      </c>
      <c r="BY103" s="290" t="n">
        <f aca="false">SUM(BV103:BX103)</f>
        <v>200</v>
      </c>
      <c r="CA103" s="290" t="n">
        <f aca="false">IF($AM103="n",0,BR103)</f>
        <v>0</v>
      </c>
      <c r="CB103" s="290" t="n">
        <f aca="false">IF($AM103="n",0,BS103)</f>
        <v>333333.333333333</v>
      </c>
      <c r="CC103" s="290" t="n">
        <f aca="false">IF($AM103="n",0,BT103)</f>
        <v>180555.555555556</v>
      </c>
      <c r="CD103" s="290" t="n">
        <f aca="false">SUM(CA103:CC103)</f>
        <v>513888.888888889</v>
      </c>
      <c r="CE103" s="290" t="n">
        <f aca="false">IF($AM$2="n",0,BV103)</f>
        <v>0</v>
      </c>
      <c r="CF103" s="290" t="n">
        <f aca="false">IF($AM$2="n",0,BW103)</f>
        <v>0</v>
      </c>
      <c r="CG103" s="290" t="n">
        <f aca="false">IF($AM$2="n",0,BX103)</f>
        <v>200</v>
      </c>
      <c r="CH103" s="290" t="n">
        <f aca="false">SUM(CE103:CG103)</f>
        <v>200</v>
      </c>
    </row>
    <row r="104" customFormat="false" ht="15" hidden="false" customHeight="true" outlineLevel="0" collapsed="false">
      <c r="A104" s="285" t="n">
        <v>9894</v>
      </c>
      <c r="B104" s="285"/>
      <c r="C104" s="286" t="s">
        <v>324</v>
      </c>
      <c r="D104" s="287" t="s">
        <v>324</v>
      </c>
      <c r="E104" s="288" t="n">
        <f aca="false">IF(I104="regional",IF(R104*0.2975,S104*0.3484),S104*0.1939)</f>
        <v>314315.6796</v>
      </c>
      <c r="F104" s="288" t="n">
        <v>0</v>
      </c>
      <c r="G104" s="289" t="n">
        <f aca="false">E104+F104</f>
        <v>314315.6796</v>
      </c>
      <c r="H104" s="286" t="s">
        <v>49</v>
      </c>
      <c r="I104" s="287" t="s">
        <v>48</v>
      </c>
      <c r="J104" s="287" t="s">
        <v>49</v>
      </c>
      <c r="K104" s="287" t="s">
        <v>271</v>
      </c>
      <c r="L104" s="287"/>
      <c r="M104" s="317" t="n">
        <v>143</v>
      </c>
      <c r="N104" s="317" t="n">
        <v>0.775</v>
      </c>
      <c r="O104" s="317" t="n">
        <v>0.846</v>
      </c>
      <c r="P104" s="317" t="n">
        <v>0.819</v>
      </c>
      <c r="Q104" s="317" t="n">
        <v>0.82</v>
      </c>
      <c r="R104" s="317" t="n">
        <v>1061914</v>
      </c>
      <c r="S104" s="317" t="n">
        <v>902169</v>
      </c>
      <c r="T104" s="318" t="n">
        <f aca="false">IF(I104="regional",IF(R104&gt;0,R104*0.2975,S104*0.3484),S104*0.1939)</f>
        <v>315919.415</v>
      </c>
      <c r="U104" s="317" t="n">
        <v>610038</v>
      </c>
      <c r="V104" s="317" t="n">
        <v>292131</v>
      </c>
      <c r="W104" s="317" t="n">
        <v>4476</v>
      </c>
      <c r="X104" s="317" t="n">
        <v>0</v>
      </c>
      <c r="Y104" s="317" t="n">
        <v>0</v>
      </c>
      <c r="Z104" s="317" t="n">
        <v>0</v>
      </c>
      <c r="AA104" s="317" t="n">
        <v>1218088.415</v>
      </c>
      <c r="AB104" s="317" t="n">
        <v>315919.415</v>
      </c>
      <c r="AC104" s="317" t="n">
        <v>902169</v>
      </c>
      <c r="AD104" s="317" t="n">
        <v>0</v>
      </c>
      <c r="AE104" s="317" t="n">
        <v>0</v>
      </c>
      <c r="AF104" s="317" t="n">
        <v>0</v>
      </c>
      <c r="AG104" s="317" t="n">
        <v>902169</v>
      </c>
      <c r="AH104" s="317" t="n">
        <v>0</v>
      </c>
      <c r="AI104" s="317" t="n">
        <v>0</v>
      </c>
      <c r="AJ104" s="286" t="s">
        <v>707</v>
      </c>
      <c r="AK104" s="286" t="s">
        <v>714</v>
      </c>
      <c r="AL104" s="287" t="s">
        <v>48</v>
      </c>
      <c r="AM104" s="286" t="s">
        <v>49</v>
      </c>
      <c r="AN104" s="287" t="s">
        <v>324</v>
      </c>
      <c r="AO104" s="287" t="n">
        <v>315919.415</v>
      </c>
      <c r="AP104" s="319" t="n">
        <f aca="false">AR104+AT104+AU104+AV104+AX104+AY104+AZ104+BD104+BF104+BG104+BH104+BJ104+BK104+(BL104+BM104+BN104)/1000+(0.1*BO104)</f>
        <v>296.2763</v>
      </c>
      <c r="AQ104" s="319" t="n">
        <f aca="false">AR104+AT104+AU104+AV104+AX104+AY104+AZ104+BB104+BC104+BD104+BF104+BG104+BH104+BJ104+BK104+(BL104+BM104+BN104)/1000+(0.1*BO104)</f>
        <v>317.2763</v>
      </c>
      <c r="AR104" s="285" t="n">
        <v>0</v>
      </c>
      <c r="AS104" s="285" t="n">
        <v>0</v>
      </c>
      <c r="AT104" s="285" t="n">
        <v>250</v>
      </c>
      <c r="AU104" s="285" t="n">
        <v>4</v>
      </c>
      <c r="AV104" s="285" t="n">
        <v>0</v>
      </c>
      <c r="AW104" s="285" t="n">
        <v>0</v>
      </c>
      <c r="AX104" s="285" t="n">
        <v>2</v>
      </c>
      <c r="AY104" s="285" t="n">
        <v>0</v>
      </c>
      <c r="AZ104" s="285" t="n">
        <v>0</v>
      </c>
      <c r="BA104" s="285" t="n">
        <v>0</v>
      </c>
      <c r="BB104" s="285" t="n">
        <v>20</v>
      </c>
      <c r="BC104" s="285" t="n">
        <v>1</v>
      </c>
      <c r="BD104" s="285" t="n">
        <v>0</v>
      </c>
      <c r="BE104" s="285" t="n">
        <v>0</v>
      </c>
      <c r="BF104" s="285" t="n">
        <v>0</v>
      </c>
      <c r="BG104" s="285" t="n">
        <v>0</v>
      </c>
      <c r="BH104" s="285" t="n">
        <v>0</v>
      </c>
      <c r="BI104" s="285" t="n">
        <v>0</v>
      </c>
      <c r="BJ104" s="285" t="n">
        <v>0</v>
      </c>
      <c r="BK104" s="285" t="n">
        <v>0</v>
      </c>
      <c r="BL104" s="285" t="n">
        <v>0</v>
      </c>
      <c r="BM104" s="285" t="n">
        <v>0</v>
      </c>
      <c r="BN104" s="285" t="n">
        <v>0</v>
      </c>
      <c r="BO104" s="285" t="n">
        <v>402.763</v>
      </c>
      <c r="BR104" s="290" t="n">
        <f aca="false">AR104*1000/0.072</f>
        <v>0</v>
      </c>
      <c r="BS104" s="290" t="n">
        <f aca="false">AT104*1000/0.072</f>
        <v>3472222.22222222</v>
      </c>
      <c r="BT104" s="290" t="n">
        <f aca="false">AU104*1000/0.072</f>
        <v>55555.5555555556</v>
      </c>
      <c r="BU104" s="290" t="n">
        <f aca="false">SUM(BR104:BT104)</f>
        <v>3527777.77777778</v>
      </c>
      <c r="BV104" s="290" t="n">
        <f aca="false">AV104*1000/5</f>
        <v>0</v>
      </c>
      <c r="BW104" s="290" t="n">
        <f aca="false">AX104*1000/5</f>
        <v>400</v>
      </c>
      <c r="BX104" s="290" t="n">
        <f aca="false">AY104*1000/5</f>
        <v>0</v>
      </c>
      <c r="BY104" s="290" t="n">
        <f aca="false">SUM(BV104:BX104)</f>
        <v>400</v>
      </c>
      <c r="CA104" s="290" t="n">
        <f aca="false">IF($AM104="n",0,BR104)</f>
        <v>0</v>
      </c>
      <c r="CB104" s="290" t="n">
        <f aca="false">IF($AM104="n",0,BS104)</f>
        <v>0</v>
      </c>
      <c r="CC104" s="290" t="n">
        <f aca="false">IF($AM104="n",0,BT104)</f>
        <v>0</v>
      </c>
      <c r="CD104" s="290" t="n">
        <f aca="false">SUM(CA104:CC104)</f>
        <v>0</v>
      </c>
      <c r="CE104" s="290" t="n">
        <f aca="false">IF($AM$2="n",0,BV104)</f>
        <v>0</v>
      </c>
      <c r="CF104" s="290" t="n">
        <f aca="false">IF($AM$2="n",0,BW104)</f>
        <v>400</v>
      </c>
      <c r="CG104" s="290" t="n">
        <f aca="false">IF($AM$2="n",0,BX104)</f>
        <v>0</v>
      </c>
      <c r="CH104" s="290" t="n">
        <f aca="false">SUM(CE104:CG104)</f>
        <v>400</v>
      </c>
    </row>
    <row r="105" customFormat="false" ht="15" hidden="false" customHeight="true" outlineLevel="0" collapsed="false">
      <c r="A105" s="285" t="n">
        <v>2324</v>
      </c>
      <c r="B105" s="285" t="s">
        <v>44</v>
      </c>
      <c r="C105" s="286" t="s">
        <v>326</v>
      </c>
      <c r="D105" s="287" t="s">
        <v>326</v>
      </c>
      <c r="E105" s="288" t="n">
        <f aca="false">IF(I105="regional",IF(R105*0.2975,S105*0.3484),S105*0.1939)</f>
        <v>384259.7668</v>
      </c>
      <c r="F105" s="288" t="n">
        <v>0</v>
      </c>
      <c r="G105" s="289" t="n">
        <f aca="false">E105+F105</f>
        <v>384259.7668</v>
      </c>
      <c r="H105" s="286" t="s">
        <v>44</v>
      </c>
      <c r="I105" s="287" t="s">
        <v>48</v>
      </c>
      <c r="J105" s="287" t="s">
        <v>44</v>
      </c>
      <c r="K105" s="287" t="s">
        <v>328</v>
      </c>
      <c r="L105" s="287"/>
      <c r="M105" s="317" t="n">
        <v>120</v>
      </c>
      <c r="N105" s="317" t="n">
        <v>0.957</v>
      </c>
      <c r="O105" s="317" t="n">
        <v>0.949</v>
      </c>
      <c r="P105" s="317" t="n">
        <v>0.902</v>
      </c>
      <c r="Q105" s="317" t="n">
        <v>0.891</v>
      </c>
      <c r="R105" s="317" t="n">
        <v>1427795</v>
      </c>
      <c r="S105" s="317" t="n">
        <v>1102927</v>
      </c>
      <c r="T105" s="318" t="n">
        <f aca="false">IF(I105="regional",IF(R105&gt;0,R105*0.2975,S105*0.3484),S105*0.1939)</f>
        <v>424769.0125</v>
      </c>
      <c r="U105" s="317" t="n">
        <v>745179</v>
      </c>
      <c r="V105" s="317" t="n">
        <v>357748</v>
      </c>
      <c r="W105" s="317" t="n">
        <v>5420</v>
      </c>
      <c r="X105" s="317" t="n">
        <v>0</v>
      </c>
      <c r="Y105" s="317" t="n">
        <v>0</v>
      </c>
      <c r="Z105" s="317" t="n">
        <v>0</v>
      </c>
      <c r="AA105" s="317" t="n">
        <v>1527696.013</v>
      </c>
      <c r="AB105" s="317" t="n">
        <v>424769.0125</v>
      </c>
      <c r="AC105" s="317" t="n">
        <v>1102927</v>
      </c>
      <c r="AD105" s="317" t="n">
        <v>0</v>
      </c>
      <c r="AE105" s="317" t="n">
        <v>0</v>
      </c>
      <c r="AF105" s="317" t="n">
        <v>1102927</v>
      </c>
      <c r="AG105" s="317" t="n">
        <v>0</v>
      </c>
      <c r="AH105" s="317" t="n">
        <v>1075000</v>
      </c>
      <c r="AI105" s="317" t="n">
        <v>1022000</v>
      </c>
      <c r="AJ105" s="286" t="s">
        <v>707</v>
      </c>
      <c r="AK105" s="286" t="s">
        <v>708</v>
      </c>
      <c r="AL105" s="287" t="s">
        <v>48</v>
      </c>
      <c r="AM105" s="286"/>
      <c r="AN105" s="287" t="s">
        <v>326</v>
      </c>
      <c r="AO105" s="287" t="n">
        <v>424769.0125</v>
      </c>
      <c r="AP105" s="319" t="n">
        <f aca="false">AR105+AT105+AU105+AV105+AX105+AY105+AZ105+BD105+BF105+BG105+BH105+BJ105+BK105+(BL105+BM105+BN105)/1000+(0.1*BO105)</f>
        <v>751.0783</v>
      </c>
      <c r="AQ105" s="319" t="n">
        <f aca="false">AR105+AT105+AU105+AV105+AX105+AY105+AZ105+BB105+BC105+BD105+BF105+BG105+BH105+BJ105+BK105+(BL105+BM105+BN105)/1000+(0.1*BO105)</f>
        <v>816.0783</v>
      </c>
      <c r="AR105" s="285" t="n">
        <v>310</v>
      </c>
      <c r="AS105" s="285" t="n">
        <v>1022</v>
      </c>
      <c r="AT105" s="285" t="n">
        <v>97</v>
      </c>
      <c r="AU105" s="285" t="n">
        <v>50</v>
      </c>
      <c r="AV105" s="285" t="n">
        <v>0</v>
      </c>
      <c r="AW105" s="285" t="n">
        <v>0</v>
      </c>
      <c r="AX105" s="285" t="n">
        <v>0</v>
      </c>
      <c r="AY105" s="285" t="n">
        <v>0</v>
      </c>
      <c r="AZ105" s="285" t="n">
        <v>62</v>
      </c>
      <c r="BA105" s="285" t="n">
        <v>62</v>
      </c>
      <c r="BB105" s="285" t="n">
        <v>65</v>
      </c>
      <c r="BC105" s="285" t="n">
        <v>0</v>
      </c>
      <c r="BD105" s="285" t="n">
        <v>43</v>
      </c>
      <c r="BE105" s="285" t="n">
        <v>0</v>
      </c>
      <c r="BF105" s="285" t="n">
        <v>0</v>
      </c>
      <c r="BG105" s="285" t="n">
        <v>0</v>
      </c>
      <c r="BH105" s="285" t="n">
        <v>86</v>
      </c>
      <c r="BI105" s="285" t="n">
        <v>0</v>
      </c>
      <c r="BJ105" s="285" t="n">
        <v>0</v>
      </c>
      <c r="BK105" s="285" t="n">
        <v>0</v>
      </c>
      <c r="BL105" s="285" t="n">
        <v>0</v>
      </c>
      <c r="BM105" s="285" t="n">
        <v>0</v>
      </c>
      <c r="BN105" s="285" t="n">
        <v>0</v>
      </c>
      <c r="BO105" s="285" t="n">
        <v>1030.783</v>
      </c>
      <c r="BR105" s="290" t="n">
        <f aca="false">AR105*1000/0.072</f>
        <v>4305555.55555556</v>
      </c>
      <c r="BS105" s="290" t="n">
        <f aca="false">AT105*1000/0.072</f>
        <v>1347222.22222222</v>
      </c>
      <c r="BT105" s="290" t="n">
        <f aca="false">AU105*1000/0.072</f>
        <v>694444.444444445</v>
      </c>
      <c r="BU105" s="290" t="n">
        <f aca="false">SUM(BR105:BT105)</f>
        <v>6347222.22222222</v>
      </c>
      <c r="BV105" s="290" t="n">
        <f aca="false">AV105*1000/5</f>
        <v>0</v>
      </c>
      <c r="BW105" s="290" t="n">
        <f aca="false">AX105*1000/5</f>
        <v>0</v>
      </c>
      <c r="BX105" s="290" t="n">
        <f aca="false">AY105*1000/5</f>
        <v>0</v>
      </c>
      <c r="BY105" s="290" t="n">
        <f aca="false">SUM(BV105:BX105)</f>
        <v>0</v>
      </c>
      <c r="CA105" s="290" t="n">
        <f aca="false">IF($AM105="n",0,BR105)</f>
        <v>4305555.55555556</v>
      </c>
      <c r="CB105" s="290" t="n">
        <f aca="false">IF($AM105="n",0,BS105)</f>
        <v>1347222.22222222</v>
      </c>
      <c r="CC105" s="290" t="n">
        <f aca="false">IF($AM105="n",0,BT105)</f>
        <v>694444.444444445</v>
      </c>
      <c r="CD105" s="290" t="n">
        <f aca="false">SUM(CA105:CC105)</f>
        <v>6347222.22222222</v>
      </c>
      <c r="CE105" s="290" t="n">
        <f aca="false">IF($AM$2="n",0,BV105)</f>
        <v>0</v>
      </c>
      <c r="CF105" s="290" t="n">
        <f aca="false">IF($AM$2="n",0,BW105)</f>
        <v>0</v>
      </c>
      <c r="CG105" s="290" t="n">
        <f aca="false">IF($AM$2="n",0,BX105)</f>
        <v>0</v>
      </c>
      <c r="CH105" s="290" t="n">
        <f aca="false">SUM(CE105:CG105)</f>
        <v>0</v>
      </c>
    </row>
    <row r="106" customFormat="false" ht="15" hidden="false" customHeight="true" outlineLevel="0" collapsed="false">
      <c r="A106" s="285" t="n">
        <v>2325</v>
      </c>
      <c r="B106" s="285"/>
      <c r="C106" s="286" t="s">
        <v>329</v>
      </c>
      <c r="D106" s="287" t="s">
        <v>329</v>
      </c>
      <c r="E106" s="288" t="n">
        <f aca="false">IF(I106="regional",IF(R106*0.2975,S106*0.3484),S106*0.1939)</f>
        <v>73875.9</v>
      </c>
      <c r="F106" s="288" t="n">
        <v>376250</v>
      </c>
      <c r="G106" s="289" t="n">
        <f aca="false">E106+F106</f>
        <v>450125.9</v>
      </c>
      <c r="H106" s="286"/>
      <c r="I106" s="287" t="s">
        <v>62</v>
      </c>
      <c r="J106" s="287"/>
      <c r="K106" s="287" t="s">
        <v>328</v>
      </c>
      <c r="L106" s="287" t="s">
        <v>44</v>
      </c>
      <c r="M106" s="317" t="n">
        <v>0</v>
      </c>
      <c r="N106" s="317" t="n">
        <v>0.837</v>
      </c>
      <c r="O106" s="317" t="n">
        <v>0.84</v>
      </c>
      <c r="P106" s="317" t="n">
        <v>0.902</v>
      </c>
      <c r="Q106" s="317" t="n">
        <v>0.891</v>
      </c>
      <c r="R106" s="317" t="n">
        <v>0</v>
      </c>
      <c r="S106" s="317" t="n">
        <v>381000</v>
      </c>
      <c r="T106" s="318" t="n">
        <f aca="false">IF(I106="regional",IF(R106&gt;0,R106*0.2975,S106*0.3484),S106*0.1939)</f>
        <v>73875.9</v>
      </c>
      <c r="U106" s="317" t="n">
        <v>293855</v>
      </c>
      <c r="V106" s="317" t="n">
        <v>87145</v>
      </c>
      <c r="W106" s="317" t="n">
        <v>0</v>
      </c>
      <c r="X106" s="317" t="n">
        <v>450125.9</v>
      </c>
      <c r="Y106" s="317" t="n">
        <v>73875.9</v>
      </c>
      <c r="Z106" s="317" t="n">
        <v>376250</v>
      </c>
      <c r="AA106" s="317" t="n">
        <v>4750</v>
      </c>
      <c r="AB106" s="317" t="n">
        <v>0</v>
      </c>
      <c r="AC106" s="317" t="n">
        <v>4750</v>
      </c>
      <c r="AD106" s="317" t="n">
        <v>0</v>
      </c>
      <c r="AE106" s="317" t="n">
        <v>376250</v>
      </c>
      <c r="AF106" s="317" t="n">
        <v>0</v>
      </c>
      <c r="AG106" s="317" t="n">
        <v>4750</v>
      </c>
      <c r="AH106" s="317" t="n">
        <v>0</v>
      </c>
      <c r="AI106" s="317" t="n">
        <v>0</v>
      </c>
      <c r="AJ106" s="286" t="s">
        <v>707</v>
      </c>
      <c r="AK106" s="286" t="s">
        <v>708</v>
      </c>
      <c r="AL106" s="287" t="s">
        <v>62</v>
      </c>
      <c r="AM106" s="286"/>
      <c r="AN106" s="287" t="s">
        <v>329</v>
      </c>
      <c r="AO106" s="287" t="n">
        <v>450125.9</v>
      </c>
      <c r="AP106" s="319" t="n">
        <f aca="false">AR106+AT106+AU106+AV106+AX106+AY106+AZ106+BD106+BF106+BG106+BH106+BJ106+BK106+(BL106+BM106+BN106)/1000+(0.1*BO106)</f>
        <v>16.487696</v>
      </c>
      <c r="AQ106" s="319" t="n">
        <f aca="false">AR106+AT106+AU106+AV106+AX106+AY106+AZ106+BB106+BC106+BD106+BF106+BG106+BH106+BJ106+BK106+(BL106+BM106+BN106)/1000+(0.1*BO106)</f>
        <v>32.487696</v>
      </c>
      <c r="AR106" s="302" t="n">
        <v>0</v>
      </c>
      <c r="AS106" s="302" t="n">
        <v>0</v>
      </c>
      <c r="AT106" s="302" t="n">
        <v>8</v>
      </c>
      <c r="AU106" s="302" t="n">
        <v>4</v>
      </c>
      <c r="AV106" s="285" t="n">
        <v>0</v>
      </c>
      <c r="AW106" s="285" t="n">
        <v>0</v>
      </c>
      <c r="AX106" s="285" t="n">
        <v>0</v>
      </c>
      <c r="AY106" s="285" t="n">
        <v>0</v>
      </c>
      <c r="AZ106" s="302" t="n">
        <v>0</v>
      </c>
      <c r="BA106" s="302" t="n">
        <v>0</v>
      </c>
      <c r="BB106" s="302" t="n">
        <v>13</v>
      </c>
      <c r="BC106" s="302" t="n">
        <v>3</v>
      </c>
      <c r="BD106" s="302" t="n">
        <v>0</v>
      </c>
      <c r="BE106" s="302" t="n">
        <v>0</v>
      </c>
      <c r="BF106" s="302" t="n">
        <v>0</v>
      </c>
      <c r="BG106" s="302" t="n">
        <v>0</v>
      </c>
      <c r="BH106" s="302" t="n">
        <v>0</v>
      </c>
      <c r="BI106" s="302" t="n">
        <v>0</v>
      </c>
      <c r="BJ106" s="302" t="n">
        <v>0</v>
      </c>
      <c r="BK106" s="302" t="n">
        <v>0</v>
      </c>
      <c r="BL106" s="285" t="n">
        <v>0</v>
      </c>
      <c r="BM106" s="285" t="n">
        <v>0</v>
      </c>
      <c r="BN106" s="285" t="n">
        <v>0</v>
      </c>
      <c r="BO106" s="285" t="n">
        <v>44.87696</v>
      </c>
      <c r="BP106" s="324"/>
      <c r="BR106" s="290" t="n">
        <f aca="false">AR106*1000/0.072</f>
        <v>0</v>
      </c>
      <c r="BS106" s="290" t="n">
        <f aca="false">AT106*1000/0.072</f>
        <v>111111.111111111</v>
      </c>
      <c r="BT106" s="290" t="n">
        <f aca="false">AU106*1000/0.072</f>
        <v>55555.5555555556</v>
      </c>
      <c r="BU106" s="290" t="n">
        <f aca="false">SUM(BR106:BT106)</f>
        <v>166666.666666667</v>
      </c>
      <c r="BV106" s="290" t="n">
        <f aca="false">AV106*1000/5</f>
        <v>0</v>
      </c>
      <c r="BW106" s="290" t="n">
        <f aca="false">AX106*1000/5</f>
        <v>0</v>
      </c>
      <c r="BX106" s="290" t="n">
        <f aca="false">AY106*1000/5</f>
        <v>0</v>
      </c>
      <c r="BY106" s="290" t="n">
        <f aca="false">SUM(BV106:BX106)</f>
        <v>0</v>
      </c>
      <c r="CA106" s="290" t="n">
        <f aca="false">IF($AM106="n",0,BR106)</f>
        <v>0</v>
      </c>
      <c r="CB106" s="290" t="n">
        <f aca="false">IF($AM106="n",0,BS106)</f>
        <v>111111.111111111</v>
      </c>
      <c r="CC106" s="290" t="n">
        <f aca="false">IF($AM106="n",0,BT106)</f>
        <v>55555.5555555556</v>
      </c>
      <c r="CD106" s="290" t="n">
        <f aca="false">SUM(CA106:CC106)</f>
        <v>166666.666666667</v>
      </c>
      <c r="CE106" s="290" t="n">
        <f aca="false">IF($AM$2="n",0,BV106)</f>
        <v>0</v>
      </c>
      <c r="CF106" s="290" t="n">
        <f aca="false">IF($AM$2="n",0,BW106)</f>
        <v>0</v>
      </c>
      <c r="CG106" s="290" t="n">
        <f aca="false">IF($AM$2="n",0,BX106)</f>
        <v>0</v>
      </c>
      <c r="CH106" s="290" t="n">
        <f aca="false">SUM(CE106:CG106)</f>
        <v>0</v>
      </c>
      <c r="CJ106" s="324"/>
      <c r="CK106" s="324"/>
      <c r="CL106" s="324"/>
      <c r="CM106" s="324"/>
      <c r="CN106" s="324"/>
      <c r="CO106" s="324"/>
      <c r="CP106" s="324"/>
      <c r="CQ106" s="324"/>
      <c r="CR106" s="324"/>
      <c r="CS106" s="324"/>
      <c r="CT106" s="324"/>
      <c r="CU106" s="324"/>
      <c r="CV106" s="324"/>
      <c r="CW106" s="324"/>
      <c r="CX106" s="324"/>
      <c r="CY106" s="324"/>
      <c r="CZ106" s="324"/>
      <c r="DA106" s="324"/>
      <c r="DB106" s="324"/>
      <c r="DC106" s="324"/>
      <c r="DD106" s="324"/>
      <c r="DE106" s="345"/>
      <c r="DF106" s="345"/>
      <c r="DG106" s="345"/>
      <c r="DH106" s="345"/>
      <c r="DI106" s="345"/>
      <c r="DJ106" s="345"/>
      <c r="DK106" s="345"/>
      <c r="DL106" s="345"/>
      <c r="DM106" s="345"/>
      <c r="DN106" s="345"/>
      <c r="DO106" s="345"/>
      <c r="DP106" s="345"/>
      <c r="DQ106" s="345"/>
      <c r="DR106" s="345"/>
      <c r="DS106" s="345"/>
      <c r="DT106" s="345"/>
      <c r="DU106" s="345"/>
      <c r="DV106" s="345"/>
      <c r="DW106" s="345"/>
      <c r="DX106" s="345"/>
      <c r="DY106" s="345"/>
      <c r="DZ106" s="345"/>
      <c r="EA106" s="345"/>
      <c r="EB106" s="345"/>
      <c r="EC106" s="345"/>
      <c r="ED106" s="345"/>
      <c r="EE106" s="345"/>
      <c r="EF106" s="345"/>
      <c r="EG106" s="345"/>
      <c r="EH106" s="345"/>
      <c r="EI106" s="345"/>
      <c r="EJ106" s="345"/>
      <c r="EK106" s="345"/>
      <c r="EL106" s="345"/>
      <c r="EM106" s="345"/>
      <c r="EN106" s="345"/>
      <c r="EO106" s="345"/>
      <c r="EP106" s="345"/>
      <c r="EQ106" s="345"/>
      <c r="ER106" s="345"/>
      <c r="ES106" s="345"/>
      <c r="ET106" s="345"/>
      <c r="EU106" s="345"/>
      <c r="EV106" s="345"/>
      <c r="EW106" s="345"/>
      <c r="EX106" s="345"/>
      <c r="EY106" s="345"/>
      <c r="EZ106" s="345"/>
      <c r="FA106" s="345"/>
      <c r="FB106" s="345"/>
      <c r="FC106" s="345"/>
      <c r="FD106" s="345"/>
      <c r="FE106" s="345"/>
      <c r="FF106" s="345"/>
      <c r="FG106" s="345"/>
      <c r="FH106" s="345"/>
      <c r="FI106" s="345"/>
      <c r="FJ106" s="345"/>
      <c r="FK106" s="345"/>
      <c r="FL106" s="345"/>
      <c r="FM106" s="345"/>
      <c r="FN106" s="345"/>
      <c r="FO106" s="345"/>
      <c r="FP106" s="345"/>
      <c r="FQ106" s="345"/>
      <c r="FR106" s="345"/>
      <c r="FS106" s="345"/>
      <c r="FT106" s="345"/>
      <c r="FU106" s="345"/>
      <c r="FV106" s="345"/>
      <c r="FW106" s="345"/>
      <c r="FX106" s="345"/>
      <c r="FY106" s="345"/>
      <c r="FZ106" s="345"/>
      <c r="GA106" s="345"/>
      <c r="GB106" s="345"/>
      <c r="GC106" s="345"/>
      <c r="GD106" s="345"/>
      <c r="GE106" s="345"/>
      <c r="GF106" s="345"/>
      <c r="GG106" s="345"/>
      <c r="GH106" s="345"/>
      <c r="GI106" s="345"/>
      <c r="GJ106" s="345"/>
      <c r="GK106" s="345"/>
      <c r="GL106" s="345"/>
      <c r="GM106" s="345"/>
      <c r="GN106" s="345"/>
      <c r="GO106" s="345"/>
      <c r="GP106" s="345"/>
      <c r="GQ106" s="345"/>
      <c r="GR106" s="345"/>
      <c r="GS106" s="345"/>
      <c r="GT106" s="345"/>
      <c r="GU106" s="345"/>
      <c r="GV106" s="345"/>
      <c r="GW106" s="345"/>
      <c r="GX106" s="345"/>
      <c r="GY106" s="345"/>
      <c r="GZ106" s="345"/>
      <c r="HA106" s="345"/>
      <c r="HB106" s="345"/>
      <c r="HC106" s="345"/>
      <c r="HD106" s="345"/>
      <c r="HE106" s="345"/>
      <c r="HF106" s="345"/>
      <c r="HG106" s="345"/>
      <c r="HH106" s="345"/>
      <c r="HI106" s="345"/>
      <c r="HJ106" s="345"/>
      <c r="HK106" s="345"/>
      <c r="HL106" s="345"/>
      <c r="HM106" s="345"/>
      <c r="HN106" s="345"/>
      <c r="HO106" s="345"/>
      <c r="HP106" s="345"/>
      <c r="HQ106" s="345"/>
      <c r="HR106" s="345"/>
      <c r="HS106" s="345"/>
      <c r="HT106" s="345"/>
      <c r="HU106" s="345"/>
      <c r="HV106" s="345"/>
      <c r="HW106" s="345"/>
      <c r="HX106" s="345"/>
      <c r="HY106" s="345"/>
      <c r="HZ106" s="345"/>
      <c r="IA106" s="345"/>
      <c r="IB106" s="345"/>
      <c r="IC106" s="345"/>
      <c r="ID106" s="345"/>
      <c r="IE106" s="345"/>
      <c r="IF106" s="345"/>
      <c r="IG106" s="345"/>
      <c r="IH106" s="345"/>
      <c r="II106" s="345"/>
      <c r="IJ106" s="346"/>
      <c r="IK106" s="346"/>
      <c r="IL106" s="346"/>
      <c r="IM106" s="346"/>
      <c r="IN106" s="346"/>
      <c r="IO106" s="346"/>
      <c r="IP106" s="346"/>
      <c r="IQ106" s="346"/>
      <c r="IR106" s="346"/>
      <c r="IS106" s="346"/>
      <c r="IT106" s="346"/>
      <c r="IU106" s="346"/>
      <c r="IV106" s="346"/>
      <c r="IW106" s="346"/>
    </row>
    <row r="107" customFormat="false" ht="15" hidden="false" customHeight="true" outlineLevel="0" collapsed="false">
      <c r="A107" s="298" t="n">
        <v>4848</v>
      </c>
      <c r="B107" s="298"/>
      <c r="C107" s="299" t="s">
        <v>736</v>
      </c>
      <c r="D107" s="293" t="s">
        <v>736</v>
      </c>
      <c r="E107" s="288" t="n">
        <f aca="false">IF(I107="regional",IF(R107*0.2975,S107*0.3484),S107*0.1939)</f>
        <v>67506.6728</v>
      </c>
      <c r="F107" s="294"/>
      <c r="G107" s="289" t="n">
        <f aca="false">E107+F107</f>
        <v>67506.6728</v>
      </c>
      <c r="H107" s="292"/>
      <c r="I107" s="293" t="s">
        <v>718</v>
      </c>
      <c r="J107" s="293"/>
      <c r="K107" s="293"/>
      <c r="L107" s="293"/>
      <c r="M107" s="320"/>
      <c r="N107" s="320"/>
      <c r="O107" s="320"/>
      <c r="P107" s="320"/>
      <c r="Q107" s="320"/>
      <c r="R107" s="320"/>
      <c r="S107" s="320" t="n">
        <v>348152</v>
      </c>
      <c r="T107" s="318" t="n">
        <f aca="false">IF(I107="regional",IF(R107&gt;0,R107*0.2975,S107*0.3484),S107*0.1939)</f>
        <v>67506.6728</v>
      </c>
      <c r="U107" s="320"/>
      <c r="V107" s="320"/>
      <c r="W107" s="320"/>
      <c r="X107" s="320"/>
      <c r="Y107" s="320"/>
      <c r="Z107" s="320"/>
      <c r="AA107" s="320"/>
      <c r="AB107" s="320"/>
      <c r="AC107" s="320"/>
      <c r="AD107" s="320"/>
      <c r="AE107" s="320"/>
      <c r="AF107" s="320"/>
      <c r="AG107" s="320"/>
      <c r="AH107" s="320"/>
      <c r="AI107" s="320"/>
      <c r="AJ107" s="292" t="s">
        <v>707</v>
      </c>
      <c r="AK107" s="292" t="s">
        <v>712</v>
      </c>
      <c r="AL107" s="321" t="s">
        <v>737</v>
      </c>
      <c r="AM107" s="292"/>
      <c r="AN107" s="328" t="s">
        <v>736</v>
      </c>
      <c r="AO107" s="328" t="n">
        <v>0</v>
      </c>
      <c r="AP107" s="329" t="n">
        <v>0</v>
      </c>
      <c r="AQ107" s="319" t="n">
        <f aca="false">AR107+AT107+AU107+AV107+AX107+AY107+AZ107+BB107+BC107+BD107+BF107+BG107+BH107+BJ107+BK107+(BL107+BM107+BN107)/1000+(0.1*BO107)</f>
        <v>593</v>
      </c>
      <c r="AR107" s="185" t="n">
        <v>0</v>
      </c>
      <c r="AS107" s="185" t="n">
        <v>0</v>
      </c>
      <c r="AT107" s="185" t="n">
        <v>502</v>
      </c>
      <c r="AU107" s="185" t="n">
        <v>0</v>
      </c>
      <c r="AV107" s="285" t="n">
        <v>0</v>
      </c>
      <c r="AW107" s="285" t="n">
        <v>0</v>
      </c>
      <c r="AX107" s="285" t="n">
        <v>0</v>
      </c>
      <c r="AY107" s="285" t="n">
        <v>0</v>
      </c>
      <c r="AZ107" s="185" t="n">
        <v>0</v>
      </c>
      <c r="BA107" s="185" t="n">
        <v>0</v>
      </c>
      <c r="BB107" s="185" t="n">
        <v>70</v>
      </c>
      <c r="BC107" s="185" t="n">
        <v>0</v>
      </c>
      <c r="BD107" s="347" t="n">
        <v>0</v>
      </c>
      <c r="BE107" s="347" t="n">
        <v>0</v>
      </c>
      <c r="BF107" s="347" t="n">
        <v>0</v>
      </c>
      <c r="BG107" s="347" t="n">
        <v>0</v>
      </c>
      <c r="BH107" s="185" t="n">
        <v>21</v>
      </c>
      <c r="BI107" s="185" t="n">
        <v>0</v>
      </c>
      <c r="BJ107" s="185" t="n">
        <v>0</v>
      </c>
      <c r="BK107" s="185" t="n">
        <v>0</v>
      </c>
      <c r="BL107" s="291" t="n">
        <v>0</v>
      </c>
      <c r="BM107" s="291" t="n">
        <v>0</v>
      </c>
      <c r="BN107" s="291" t="n">
        <v>0</v>
      </c>
      <c r="BO107" s="298" t="n">
        <v>0</v>
      </c>
      <c r="BR107" s="290" t="n">
        <f aca="false">AR107*1000/0.072</f>
        <v>0</v>
      </c>
      <c r="BS107" s="290" t="n">
        <f aca="false">AT107*1000/0.072</f>
        <v>6972222.22222222</v>
      </c>
      <c r="BT107" s="290" t="n">
        <f aca="false">AU107*1000/0.072</f>
        <v>0</v>
      </c>
      <c r="BU107" s="290" t="n">
        <f aca="false">SUM(BR107:BT107)</f>
        <v>6972222.22222222</v>
      </c>
      <c r="BV107" s="290" t="n">
        <f aca="false">AV107*1000/5</f>
        <v>0</v>
      </c>
      <c r="BW107" s="290" t="n">
        <f aca="false">AX107*1000/5</f>
        <v>0</v>
      </c>
      <c r="BX107" s="290" t="n">
        <f aca="false">AY107*1000/5</f>
        <v>0</v>
      </c>
      <c r="BY107" s="290" t="n">
        <f aca="false">SUM(BV107:BX107)</f>
        <v>0</v>
      </c>
      <c r="CA107" s="290" t="n">
        <f aca="false">IF($AM107="n",0,BR107)</f>
        <v>0</v>
      </c>
      <c r="CB107" s="290" t="n">
        <f aca="false">IF($AM107="n",0,BS107)</f>
        <v>6972222.22222222</v>
      </c>
      <c r="CC107" s="290" t="n">
        <f aca="false">IF($AM107="n",0,BT107)</f>
        <v>0</v>
      </c>
      <c r="CD107" s="290" t="n">
        <f aca="false">SUM(CA107:CC107)</f>
        <v>6972222.22222222</v>
      </c>
      <c r="CE107" s="290" t="n">
        <f aca="false">IF($AM$2="n",0,BV107)</f>
        <v>0</v>
      </c>
      <c r="CF107" s="290" t="n">
        <f aca="false">IF($AM$2="n",0,BW107)</f>
        <v>0</v>
      </c>
      <c r="CG107" s="290" t="n">
        <f aca="false">IF($AM$2="n",0,BX107)</f>
        <v>0</v>
      </c>
      <c r="CH107" s="290" t="n">
        <f aca="false">SUM(CE107:CG107)</f>
        <v>0</v>
      </c>
    </row>
    <row r="108" customFormat="false" ht="15" hidden="false" customHeight="true" outlineLevel="0" collapsed="false">
      <c r="A108" s="285" t="n">
        <v>4827</v>
      </c>
      <c r="B108" s="285"/>
      <c r="C108" s="286" t="s">
        <v>738</v>
      </c>
      <c r="D108" s="287" t="s">
        <v>666</v>
      </c>
      <c r="E108" s="288" t="n">
        <f aca="false">IF(I108="regional",IF(R108*0.2975,S108*0.3484),S108*0.1939)</f>
        <v>505180</v>
      </c>
      <c r="F108" s="288" t="n">
        <v>841000</v>
      </c>
      <c r="G108" s="289" t="n">
        <f aca="false">E108+F108</f>
        <v>1346180</v>
      </c>
      <c r="H108" s="286"/>
      <c r="I108" s="287" t="s">
        <v>48</v>
      </c>
      <c r="J108" s="287" t="s">
        <v>49</v>
      </c>
      <c r="K108" s="287" t="s">
        <v>277</v>
      </c>
      <c r="L108" s="287" t="s">
        <v>44</v>
      </c>
      <c r="M108" s="317" t="n">
        <v>260</v>
      </c>
      <c r="N108" s="317" t="n">
        <v>0.954</v>
      </c>
      <c r="O108" s="317" t="n">
        <v>0.962</v>
      </c>
      <c r="P108" s="317" t="n">
        <v>0.925</v>
      </c>
      <c r="Q108" s="317" t="n">
        <v>0.952</v>
      </c>
      <c r="R108" s="317" t="n">
        <v>2062167</v>
      </c>
      <c r="S108" s="317" t="n">
        <v>1450000</v>
      </c>
      <c r="T108" s="318" t="n">
        <f aca="false">IF(I108="regional",IF(R108&gt;0,R108*0.2975,S108*0.3484),S108*0.1939)</f>
        <v>613494.6825</v>
      </c>
      <c r="U108" s="317" t="n">
        <v>777000</v>
      </c>
      <c r="V108" s="317" t="n">
        <v>673000</v>
      </c>
      <c r="W108" s="317" t="n">
        <v>7000</v>
      </c>
      <c r="X108" s="317" t="n">
        <v>1454494.683</v>
      </c>
      <c r="Y108" s="317" t="n">
        <v>613494.6825</v>
      </c>
      <c r="Z108" s="317" t="n">
        <v>841000</v>
      </c>
      <c r="AA108" s="317" t="n">
        <v>609000</v>
      </c>
      <c r="AB108" s="317" t="n">
        <v>0</v>
      </c>
      <c r="AC108" s="317" t="n">
        <v>609000</v>
      </c>
      <c r="AD108" s="317" t="n">
        <v>0</v>
      </c>
      <c r="AE108" s="317" t="n">
        <v>841000</v>
      </c>
      <c r="AF108" s="317" t="n">
        <v>0</v>
      </c>
      <c r="AG108" s="317" t="n">
        <v>609000</v>
      </c>
      <c r="AH108" s="317" t="n">
        <v>0</v>
      </c>
      <c r="AI108" s="317" t="n">
        <v>0</v>
      </c>
      <c r="AJ108" s="286" t="s">
        <v>707</v>
      </c>
      <c r="AK108" s="286" t="s">
        <v>712</v>
      </c>
      <c r="AL108" s="287" t="s">
        <v>48</v>
      </c>
      <c r="AM108" s="286"/>
      <c r="AN108" s="287" t="s">
        <v>666</v>
      </c>
      <c r="AO108" s="287" t="n">
        <v>1454494.6825</v>
      </c>
      <c r="AP108" s="319" t="n">
        <f aca="false">AR108+AT108+AU108+AV108+AX108+AY108+AZ108+BD108+BF108+BG108+BH108+BJ108+BK108+(BL108+BM108+BN108)/1000+(0.1*BO108)</f>
        <v>909.0655</v>
      </c>
      <c r="AQ108" s="319" t="n">
        <f aca="false">AR108+AT108+AU108+AV108+AX108+AY108+AZ108+BB108+BC108+BD108+BF108+BG108+BH108+BJ108+BK108+(BL108+BM108+BN108)/1000+(0.1*BO108)</f>
        <v>1020.0655</v>
      </c>
      <c r="AR108" s="285" t="n">
        <v>272</v>
      </c>
      <c r="AS108" s="285" t="n">
        <v>43</v>
      </c>
      <c r="AT108" s="285" t="n">
        <v>471</v>
      </c>
      <c r="AU108" s="285" t="n">
        <v>16</v>
      </c>
      <c r="AV108" s="285" t="n">
        <v>0</v>
      </c>
      <c r="AW108" s="285" t="n">
        <v>0</v>
      </c>
      <c r="AX108" s="285" t="n">
        <v>2</v>
      </c>
      <c r="AY108" s="285" t="n">
        <v>0</v>
      </c>
      <c r="AZ108" s="285" t="n">
        <v>50</v>
      </c>
      <c r="BA108" s="285" t="n">
        <v>320</v>
      </c>
      <c r="BB108" s="285" t="n">
        <v>111</v>
      </c>
      <c r="BC108" s="285" t="n">
        <v>0</v>
      </c>
      <c r="BD108" s="285" t="n">
        <v>46</v>
      </c>
      <c r="BE108" s="285" t="n">
        <v>2</v>
      </c>
      <c r="BF108" s="285" t="n">
        <v>0</v>
      </c>
      <c r="BG108" s="285" t="n">
        <v>0</v>
      </c>
      <c r="BH108" s="285" t="n">
        <v>46</v>
      </c>
      <c r="BI108" s="285" t="n">
        <v>0</v>
      </c>
      <c r="BJ108" s="285" t="n">
        <v>0</v>
      </c>
      <c r="BK108" s="285" t="n">
        <v>0</v>
      </c>
      <c r="BL108" s="285" t="n">
        <v>0</v>
      </c>
      <c r="BM108" s="285" t="n">
        <v>0</v>
      </c>
      <c r="BN108" s="285" t="n">
        <v>0</v>
      </c>
      <c r="BO108" s="285" t="n">
        <v>60.655</v>
      </c>
      <c r="BR108" s="290" t="n">
        <f aca="false">AR108*1000/0.072</f>
        <v>3777777.77777778</v>
      </c>
      <c r="BS108" s="290" t="n">
        <f aca="false">AT108*1000/0.072</f>
        <v>6541666.66666667</v>
      </c>
      <c r="BT108" s="290" t="n">
        <f aca="false">AU108*1000/0.072</f>
        <v>222222.222222222</v>
      </c>
      <c r="BU108" s="290" t="n">
        <f aca="false">SUM(BR108:BT108)</f>
        <v>10541666.6666667</v>
      </c>
      <c r="BV108" s="290" t="n">
        <f aca="false">AV108*1000/5</f>
        <v>0</v>
      </c>
      <c r="BW108" s="290" t="n">
        <f aca="false">AX108*1000/5</f>
        <v>400</v>
      </c>
      <c r="BX108" s="290" t="n">
        <f aca="false">AY108*1000/5</f>
        <v>0</v>
      </c>
      <c r="BY108" s="290" t="n">
        <f aca="false">SUM(BV108:BX108)</f>
        <v>400</v>
      </c>
      <c r="CA108" s="290" t="n">
        <f aca="false">IF($AM108="n",0,BR108)</f>
        <v>3777777.77777778</v>
      </c>
      <c r="CB108" s="290" t="n">
        <f aca="false">IF($AM108="n",0,BS108)</f>
        <v>6541666.66666667</v>
      </c>
      <c r="CC108" s="290" t="n">
        <f aca="false">IF($AM108="n",0,BT108)</f>
        <v>222222.222222222</v>
      </c>
      <c r="CD108" s="290" t="n">
        <f aca="false">SUM(CA108:CC108)</f>
        <v>10541666.6666667</v>
      </c>
      <c r="CE108" s="290" t="n">
        <f aca="false">IF($AM$2="n",0,BV108)</f>
        <v>0</v>
      </c>
      <c r="CF108" s="290" t="n">
        <f aca="false">IF($AM$2="n",0,BW108)</f>
        <v>400</v>
      </c>
      <c r="CG108" s="290" t="n">
        <f aca="false">IF($AM$2="n",0,BX108)</f>
        <v>0</v>
      </c>
      <c r="CH108" s="290" t="n">
        <f aca="false">SUM(CE108:CG108)</f>
        <v>400</v>
      </c>
    </row>
    <row r="109" customFormat="false" ht="15" hidden="false" customHeight="true" outlineLevel="0" collapsed="false">
      <c r="A109" s="285" t="n">
        <v>9080</v>
      </c>
      <c r="B109" s="285"/>
      <c r="C109" s="286" t="s">
        <v>332</v>
      </c>
      <c r="D109" s="287" t="s">
        <v>332</v>
      </c>
      <c r="E109" s="288" t="n">
        <f aca="false">IF(I109="regional",IF(R109*0.2975,S109*0.3484),S109*0.1939)</f>
        <v>39003.7606</v>
      </c>
      <c r="F109" s="288" t="n">
        <v>0</v>
      </c>
      <c r="G109" s="289" t="n">
        <f aca="false">E109+F109</f>
        <v>39003.7606</v>
      </c>
      <c r="H109" s="286"/>
      <c r="I109" s="287" t="s">
        <v>62</v>
      </c>
      <c r="J109" s="287" t="s">
        <v>49</v>
      </c>
      <c r="K109" s="287" t="s">
        <v>334</v>
      </c>
      <c r="L109" s="287"/>
      <c r="M109" s="317" t="n">
        <v>9</v>
      </c>
      <c r="N109" s="317" t="n">
        <v>0.986</v>
      </c>
      <c r="O109" s="317" t="n">
        <v>0.986</v>
      </c>
      <c r="P109" s="317" t="n">
        <v>0.956</v>
      </c>
      <c r="Q109" s="317" t="n">
        <v>0.868</v>
      </c>
      <c r="R109" s="317" t="n">
        <v>0</v>
      </c>
      <c r="S109" s="317" t="n">
        <v>201154</v>
      </c>
      <c r="T109" s="318" t="n">
        <f aca="false">IF(I109="regional",IF(R109&gt;0,R109*0.2975,S109*0.3484),S109*0.1939)</f>
        <v>39003.7606</v>
      </c>
      <c r="U109" s="317" t="n">
        <v>140860</v>
      </c>
      <c r="V109" s="317" t="n">
        <v>60294</v>
      </c>
      <c r="W109" s="317" t="n">
        <v>1000</v>
      </c>
      <c r="X109" s="317" t="n">
        <v>0</v>
      </c>
      <c r="Y109" s="317" t="n">
        <v>0</v>
      </c>
      <c r="Z109" s="317" t="n">
        <v>0</v>
      </c>
      <c r="AA109" s="317" t="n">
        <v>240157.7606</v>
      </c>
      <c r="AB109" s="317" t="n">
        <v>39003.7606</v>
      </c>
      <c r="AC109" s="317" t="n">
        <v>201154</v>
      </c>
      <c r="AD109" s="317" t="n">
        <v>0</v>
      </c>
      <c r="AE109" s="317" t="n">
        <v>0</v>
      </c>
      <c r="AF109" s="317" t="n">
        <v>0</v>
      </c>
      <c r="AG109" s="317" t="n">
        <v>201154</v>
      </c>
      <c r="AH109" s="317" t="n">
        <v>0</v>
      </c>
      <c r="AI109" s="317" t="n">
        <v>0</v>
      </c>
      <c r="AJ109" s="286" t="n">
        <v>4</v>
      </c>
      <c r="AK109" s="286" t="s">
        <v>720</v>
      </c>
      <c r="AL109" s="287" t="s">
        <v>62</v>
      </c>
      <c r="AM109" s="286"/>
      <c r="AN109" s="287" t="s">
        <v>332</v>
      </c>
      <c r="AO109" s="287" t="n">
        <v>39003.7606</v>
      </c>
      <c r="AP109" s="319" t="n">
        <f aca="false">AR109+AT109+AU109+AV109+AX109+AY109+AZ109+BD109+BF109+BG109+BH109+BJ109+BK109+(BL109+BM109+BN109)/1000+(0.1*BO109)</f>
        <v>7</v>
      </c>
      <c r="AQ109" s="319" t="n">
        <f aca="false">AR109+AT109+AU109+AV109+AX109+AY109+AZ109+BB109+BC109+BD109+BF109+BG109+BH109+BJ109+BK109+(BL109+BM109+BN109)/1000+(0.1*BO109)</f>
        <v>-9</v>
      </c>
      <c r="AR109" s="285" t="n">
        <v>0</v>
      </c>
      <c r="AS109" s="285" t="n">
        <v>0</v>
      </c>
      <c r="AT109" s="285" t="n">
        <v>6</v>
      </c>
      <c r="AU109" s="285" t="n">
        <v>1</v>
      </c>
      <c r="AV109" s="285" t="n">
        <v>0</v>
      </c>
      <c r="AW109" s="285" t="n">
        <v>0</v>
      </c>
      <c r="AX109" s="285" t="n">
        <v>0</v>
      </c>
      <c r="AY109" s="285" t="n">
        <v>0</v>
      </c>
      <c r="AZ109" s="285" t="n">
        <v>0</v>
      </c>
      <c r="BA109" s="285" t="n">
        <v>0</v>
      </c>
      <c r="BB109" s="285" t="n">
        <v>3</v>
      </c>
      <c r="BC109" s="285" t="n">
        <v>-19</v>
      </c>
      <c r="BD109" s="285" t="n">
        <v>0</v>
      </c>
      <c r="BE109" s="285" t="n">
        <v>0</v>
      </c>
      <c r="BF109" s="285" t="n">
        <v>0</v>
      </c>
      <c r="BG109" s="285" t="n">
        <v>0</v>
      </c>
      <c r="BH109" s="285" t="n">
        <v>0</v>
      </c>
      <c r="BI109" s="285" t="n">
        <v>0</v>
      </c>
      <c r="BJ109" s="285" t="n">
        <v>0</v>
      </c>
      <c r="BK109" s="285" t="n">
        <v>0</v>
      </c>
      <c r="BL109" s="285" t="n">
        <v>0</v>
      </c>
      <c r="BM109" s="285" t="n">
        <v>0</v>
      </c>
      <c r="BN109" s="285" t="n">
        <v>0</v>
      </c>
      <c r="BO109" s="285" t="n">
        <v>0</v>
      </c>
      <c r="BR109" s="290" t="n">
        <f aca="false">AR109*1000/0.072</f>
        <v>0</v>
      </c>
      <c r="BS109" s="290" t="n">
        <f aca="false">AT109*1000/0.072</f>
        <v>83333.3333333333</v>
      </c>
      <c r="BT109" s="290" t="n">
        <f aca="false">AU109*1000/0.072</f>
        <v>13888.8888888889</v>
      </c>
      <c r="BU109" s="290" t="n">
        <f aca="false">SUM(BR109:BT109)</f>
        <v>97222.2222222222</v>
      </c>
      <c r="BV109" s="290" t="n">
        <f aca="false">AV109*1000/5</f>
        <v>0</v>
      </c>
      <c r="BW109" s="290" t="n">
        <f aca="false">AX109*1000/5</f>
        <v>0</v>
      </c>
      <c r="BX109" s="290" t="n">
        <f aca="false">AY109*1000/5</f>
        <v>0</v>
      </c>
      <c r="BY109" s="290" t="n">
        <f aca="false">SUM(BV109:BX109)</f>
        <v>0</v>
      </c>
      <c r="CA109" s="290" t="n">
        <f aca="false">IF($AM109="n",0,BR109)</f>
        <v>0</v>
      </c>
      <c r="CB109" s="290" t="n">
        <f aca="false">IF($AM109="n",0,BS109)</f>
        <v>83333.3333333333</v>
      </c>
      <c r="CC109" s="290" t="n">
        <f aca="false">IF($AM109="n",0,BT109)</f>
        <v>13888.8888888889</v>
      </c>
      <c r="CD109" s="290" t="n">
        <f aca="false">SUM(CA109:CC109)</f>
        <v>97222.2222222222</v>
      </c>
      <c r="CE109" s="290" t="n">
        <f aca="false">IF($AM$2="n",0,BV109)</f>
        <v>0</v>
      </c>
      <c r="CF109" s="290" t="n">
        <f aca="false">IF($AM$2="n",0,BW109)</f>
        <v>0</v>
      </c>
      <c r="CG109" s="290" t="n">
        <f aca="false">IF($AM$2="n",0,BX109)</f>
        <v>0</v>
      </c>
      <c r="CH109" s="290" t="n">
        <f aca="false">SUM(CE109:CG109)</f>
        <v>0</v>
      </c>
    </row>
    <row r="110" customFormat="false" ht="15" hidden="false" customHeight="true" outlineLevel="0" collapsed="false">
      <c r="A110" s="285" t="n">
        <v>9075</v>
      </c>
      <c r="B110" s="285"/>
      <c r="C110" s="286" t="s">
        <v>335</v>
      </c>
      <c r="D110" s="287" t="s">
        <v>335</v>
      </c>
      <c r="E110" s="288" t="n">
        <f aca="false">IF(I110="regional",IF(R110*0.2975,S110*0.3484),S110*0.1939)</f>
        <v>260656.1568</v>
      </c>
      <c r="F110" s="288" t="n">
        <v>0</v>
      </c>
      <c r="G110" s="289" t="n">
        <f aca="false">E110+F110</f>
        <v>260656.1568</v>
      </c>
      <c r="H110" s="286"/>
      <c r="I110" s="287" t="s">
        <v>48</v>
      </c>
      <c r="J110" s="287" t="s">
        <v>49</v>
      </c>
      <c r="K110" s="287" t="s">
        <v>334</v>
      </c>
      <c r="L110" s="287"/>
      <c r="M110" s="317" t="n">
        <v>65</v>
      </c>
      <c r="N110" s="317" t="n">
        <v>0.971</v>
      </c>
      <c r="O110" s="317" t="n">
        <v>0.969</v>
      </c>
      <c r="P110" s="317" t="n">
        <v>0.938</v>
      </c>
      <c r="Q110" s="317" t="n">
        <v>0.868</v>
      </c>
      <c r="R110" s="317" t="n">
        <v>878870</v>
      </c>
      <c r="S110" s="317" t="n">
        <v>748152</v>
      </c>
      <c r="T110" s="318" t="n">
        <f aca="false">IF(I110="regional",IF(R110&gt;0,R110*0.2975,S110*0.3484),S110*0.1939)</f>
        <v>261463.825</v>
      </c>
      <c r="U110" s="317" t="n">
        <v>748421</v>
      </c>
      <c r="V110" s="317" t="n">
        <v>-269</v>
      </c>
      <c r="W110" s="317" t="n">
        <v>4477</v>
      </c>
      <c r="X110" s="317" t="n">
        <v>0</v>
      </c>
      <c r="Y110" s="317" t="n">
        <v>0</v>
      </c>
      <c r="Z110" s="317" t="n">
        <v>0</v>
      </c>
      <c r="AA110" s="317" t="n">
        <v>1009615.825</v>
      </c>
      <c r="AB110" s="317" t="n">
        <v>261463.825</v>
      </c>
      <c r="AC110" s="317" t="n">
        <v>748152</v>
      </c>
      <c r="AD110" s="317" t="n">
        <v>0</v>
      </c>
      <c r="AE110" s="317" t="n">
        <v>0</v>
      </c>
      <c r="AF110" s="317" t="n">
        <v>0</v>
      </c>
      <c r="AG110" s="317" t="n">
        <v>748152</v>
      </c>
      <c r="AH110" s="317" t="n">
        <v>0</v>
      </c>
      <c r="AI110" s="317" t="n">
        <v>0</v>
      </c>
      <c r="AJ110" s="286" t="n">
        <v>4</v>
      </c>
      <c r="AK110" s="286" t="s">
        <v>720</v>
      </c>
      <c r="AL110" s="287" t="s">
        <v>48</v>
      </c>
      <c r="AM110" s="286"/>
      <c r="AN110" s="287" t="s">
        <v>335</v>
      </c>
      <c r="AO110" s="287" t="n">
        <v>261463.825</v>
      </c>
      <c r="AP110" s="319" t="n">
        <f aca="false">AR110+AT110+AU110+AV110+AX110+AY110+AZ110+BD110+BF110+BG110+BH110+BJ110+BK110+(BL110+BM110+BN110)/1000+(0.1*BO110)</f>
        <v>126.742</v>
      </c>
      <c r="AQ110" s="319" t="n">
        <f aca="false">AR110+AT110+AU110+AV110+AX110+AY110+AZ110+BB110+BC110+BD110+BF110+BG110+BH110+BJ110+BK110+(BL110+BM110+BN110)/1000+(0.1*BO110)</f>
        <v>214.742</v>
      </c>
      <c r="AR110" s="285" t="n">
        <v>0</v>
      </c>
      <c r="AS110" s="285" t="n">
        <v>0</v>
      </c>
      <c r="AT110" s="285" t="n">
        <v>50</v>
      </c>
      <c r="AU110" s="285" t="n">
        <v>19</v>
      </c>
      <c r="AV110" s="285" t="n">
        <v>0</v>
      </c>
      <c r="AW110" s="285" t="n">
        <v>0</v>
      </c>
      <c r="AX110" s="285" t="n">
        <v>10</v>
      </c>
      <c r="AY110" s="285" t="n">
        <v>1</v>
      </c>
      <c r="AZ110" s="285" t="n">
        <v>0</v>
      </c>
      <c r="BA110" s="285" t="n">
        <v>0</v>
      </c>
      <c r="BB110" s="285" t="n">
        <v>56</v>
      </c>
      <c r="BC110" s="285" t="n">
        <v>32</v>
      </c>
      <c r="BD110" s="285" t="n">
        <v>0</v>
      </c>
      <c r="BE110" s="285" t="n">
        <v>0</v>
      </c>
      <c r="BF110" s="285" t="n">
        <v>0</v>
      </c>
      <c r="BG110" s="285" t="n">
        <v>0</v>
      </c>
      <c r="BH110" s="285" t="n">
        <v>0</v>
      </c>
      <c r="BI110" s="285" t="n">
        <v>0</v>
      </c>
      <c r="BJ110" s="285" t="n">
        <v>0</v>
      </c>
      <c r="BK110" s="285" t="n">
        <v>0</v>
      </c>
      <c r="BL110" s="285" t="n">
        <v>0</v>
      </c>
      <c r="BM110" s="285" t="n">
        <v>0</v>
      </c>
      <c r="BN110" s="285" t="n">
        <v>46742</v>
      </c>
      <c r="BO110" s="285" t="n">
        <v>0</v>
      </c>
      <c r="BR110" s="290" t="n">
        <f aca="false">AR110*1000/0.072</f>
        <v>0</v>
      </c>
      <c r="BS110" s="290" t="n">
        <f aca="false">AT110*1000/0.072</f>
        <v>694444.444444445</v>
      </c>
      <c r="BT110" s="290" t="n">
        <f aca="false">AU110*1000/0.072</f>
        <v>263888.888888889</v>
      </c>
      <c r="BU110" s="290" t="n">
        <f aca="false">SUM(BR110:BT110)</f>
        <v>958333.333333334</v>
      </c>
      <c r="BV110" s="290" t="n">
        <f aca="false">AV110*1000/5</f>
        <v>0</v>
      </c>
      <c r="BW110" s="290" t="n">
        <f aca="false">AX110*1000/5</f>
        <v>2000</v>
      </c>
      <c r="BX110" s="290" t="n">
        <f aca="false">AY110*1000/5</f>
        <v>200</v>
      </c>
      <c r="BY110" s="290" t="n">
        <f aca="false">SUM(BV110:BX110)</f>
        <v>2200</v>
      </c>
      <c r="CA110" s="290" t="n">
        <f aca="false">IF($AM110="n",0,BR110)</f>
        <v>0</v>
      </c>
      <c r="CB110" s="290" t="n">
        <f aca="false">IF($AM110="n",0,BS110)</f>
        <v>694444.444444445</v>
      </c>
      <c r="CC110" s="290" t="n">
        <f aca="false">IF($AM110="n",0,BT110)</f>
        <v>263888.888888889</v>
      </c>
      <c r="CD110" s="290" t="n">
        <f aca="false">SUM(CA110:CC110)</f>
        <v>958333.333333334</v>
      </c>
      <c r="CE110" s="290" t="n">
        <f aca="false">IF($AM$2="n",0,BV110)</f>
        <v>0</v>
      </c>
      <c r="CF110" s="290" t="n">
        <f aca="false">IF($AM$2="n",0,BW110)</f>
        <v>2000</v>
      </c>
      <c r="CG110" s="290" t="n">
        <f aca="false">IF($AM$2="n",0,BX110)</f>
        <v>200</v>
      </c>
      <c r="CH110" s="290" t="n">
        <f aca="false">SUM(CE110:CG110)</f>
        <v>2200</v>
      </c>
    </row>
    <row r="111" customFormat="false" ht="15" hidden="false" customHeight="true" outlineLevel="0" collapsed="false">
      <c r="A111" s="285" t="n">
        <v>2912</v>
      </c>
      <c r="B111" s="285"/>
      <c r="C111" s="286" t="s">
        <v>336</v>
      </c>
      <c r="D111" s="287" t="s">
        <v>336</v>
      </c>
      <c r="E111" s="288" t="n">
        <f aca="false">IF(I111="regional",IF(R111*0.2975,S111*0.3484),S111*0.1939)</f>
        <v>31285.3772</v>
      </c>
      <c r="F111" s="288" t="n">
        <v>0</v>
      </c>
      <c r="G111" s="289" t="n">
        <f aca="false">E111+F111</f>
        <v>31285.3772</v>
      </c>
      <c r="H111" s="286"/>
      <c r="I111" s="287" t="s">
        <v>62</v>
      </c>
      <c r="J111" s="287" t="s">
        <v>49</v>
      </c>
      <c r="K111" s="287" t="s">
        <v>338</v>
      </c>
      <c r="L111" s="287"/>
      <c r="M111" s="317" t="n">
        <v>10</v>
      </c>
      <c r="N111" s="317" t="n">
        <v>0.851</v>
      </c>
      <c r="O111" s="317" t="n">
        <v>1</v>
      </c>
      <c r="P111" s="317" t="n">
        <v>1</v>
      </c>
      <c r="Q111" s="317" t="n">
        <v>0.805</v>
      </c>
      <c r="R111" s="317" t="n">
        <v>0</v>
      </c>
      <c r="S111" s="317" t="n">
        <v>161348</v>
      </c>
      <c r="T111" s="318" t="n">
        <f aca="false">IF(I111="regional",IF(R111&gt;0,R111*0.2975,S111*0.3484),S111*0.1939)</f>
        <v>31285.3772</v>
      </c>
      <c r="U111" s="317" t="n">
        <v>134935</v>
      </c>
      <c r="V111" s="317" t="n">
        <v>26413</v>
      </c>
      <c r="W111" s="317" t="n">
        <v>685</v>
      </c>
      <c r="X111" s="317" t="n">
        <v>0</v>
      </c>
      <c r="Y111" s="317" t="n">
        <v>0</v>
      </c>
      <c r="Z111" s="317" t="n">
        <v>0</v>
      </c>
      <c r="AA111" s="317" t="n">
        <v>192633.3772</v>
      </c>
      <c r="AB111" s="317" t="n">
        <v>31285.3772</v>
      </c>
      <c r="AC111" s="317" t="n">
        <v>161348</v>
      </c>
      <c r="AD111" s="317" t="n">
        <v>0</v>
      </c>
      <c r="AE111" s="317" t="n">
        <v>0</v>
      </c>
      <c r="AF111" s="317" t="n">
        <v>0</v>
      </c>
      <c r="AG111" s="317" t="n">
        <v>161348</v>
      </c>
      <c r="AH111" s="317" t="n">
        <v>0</v>
      </c>
      <c r="AI111" s="317" t="n">
        <v>0</v>
      </c>
      <c r="AJ111" s="286" t="n">
        <v>4</v>
      </c>
      <c r="AK111" s="286" t="s">
        <v>706</v>
      </c>
      <c r="AL111" s="287" t="s">
        <v>62</v>
      </c>
      <c r="AM111" s="286"/>
      <c r="AN111" s="287" t="s">
        <v>336</v>
      </c>
      <c r="AO111" s="287" t="n">
        <v>31285.3772</v>
      </c>
      <c r="AP111" s="319" t="n">
        <f aca="false">AR111+AT111+AU111+AV111+AX111+AY111+AZ111+BD111+BF111+BG111+BH111+BJ111+BK111+(BL111+BM111+BN111)/1000+(0.1*BO111)</f>
        <v>19.6385</v>
      </c>
      <c r="AQ111" s="319" t="n">
        <f aca="false">AR111+AT111+AU111+AV111+AX111+AY111+AZ111+BB111+BC111+BD111+BF111+BG111+BH111+BJ111+BK111+(BL111+BM111+BN111)/1000+(0.1*BO111)</f>
        <v>20.6385</v>
      </c>
      <c r="AR111" s="285" t="n">
        <v>0</v>
      </c>
      <c r="AS111" s="285" t="n">
        <v>0</v>
      </c>
      <c r="AT111" s="285" t="n">
        <v>12</v>
      </c>
      <c r="AU111" s="285" t="n">
        <v>1</v>
      </c>
      <c r="AV111" s="285" t="n">
        <v>0</v>
      </c>
      <c r="AW111" s="285" t="n">
        <v>0</v>
      </c>
      <c r="AX111" s="285" t="n">
        <v>0</v>
      </c>
      <c r="AY111" s="285" t="n">
        <v>0</v>
      </c>
      <c r="AZ111" s="285" t="n">
        <v>0</v>
      </c>
      <c r="BA111" s="285" t="n">
        <v>0</v>
      </c>
      <c r="BB111" s="285" t="n">
        <v>1</v>
      </c>
      <c r="BC111" s="285" t="n">
        <v>0</v>
      </c>
      <c r="BD111" s="285" t="n">
        <v>0</v>
      </c>
      <c r="BE111" s="285" t="n">
        <v>0</v>
      </c>
      <c r="BF111" s="285" t="n">
        <v>0</v>
      </c>
      <c r="BG111" s="285" t="n">
        <v>0</v>
      </c>
      <c r="BH111" s="285" t="n">
        <v>0</v>
      </c>
      <c r="BI111" s="285" t="n">
        <v>0</v>
      </c>
      <c r="BJ111" s="285" t="n">
        <v>0</v>
      </c>
      <c r="BK111" s="285" t="n">
        <v>0</v>
      </c>
      <c r="BL111" s="285" t="n">
        <v>0</v>
      </c>
      <c r="BM111" s="285" t="n">
        <v>0</v>
      </c>
      <c r="BN111" s="285" t="n">
        <v>0</v>
      </c>
      <c r="BO111" s="285" t="n">
        <v>66.385</v>
      </c>
      <c r="BR111" s="290" t="n">
        <f aca="false">AR111*1000/0.072</f>
        <v>0</v>
      </c>
      <c r="BS111" s="290" t="n">
        <f aca="false">AT111*1000/0.072</f>
        <v>166666.666666667</v>
      </c>
      <c r="BT111" s="290" t="n">
        <f aca="false">AU111*1000/0.072</f>
        <v>13888.8888888889</v>
      </c>
      <c r="BU111" s="290" t="n">
        <f aca="false">SUM(BR111:BT111)</f>
        <v>180555.555555556</v>
      </c>
      <c r="BV111" s="290" t="n">
        <f aca="false">AV111*1000/5</f>
        <v>0</v>
      </c>
      <c r="BW111" s="290" t="n">
        <f aca="false">AX111*1000/5</f>
        <v>0</v>
      </c>
      <c r="BX111" s="290" t="n">
        <f aca="false">AY111*1000/5</f>
        <v>0</v>
      </c>
      <c r="BY111" s="290" t="n">
        <f aca="false">SUM(BV111:BX111)</f>
        <v>0</v>
      </c>
      <c r="CA111" s="290" t="n">
        <f aca="false">IF($AM111="n",0,BR111)</f>
        <v>0</v>
      </c>
      <c r="CB111" s="290" t="n">
        <f aca="false">IF($AM111="n",0,BS111)</f>
        <v>166666.666666667</v>
      </c>
      <c r="CC111" s="290" t="n">
        <f aca="false">IF($AM111="n",0,BT111)</f>
        <v>13888.8888888889</v>
      </c>
      <c r="CD111" s="290" t="n">
        <f aca="false">SUM(CA111:CC111)</f>
        <v>180555.555555556</v>
      </c>
      <c r="CE111" s="290" t="n">
        <f aca="false">IF($AM$2="n",0,BV111)</f>
        <v>0</v>
      </c>
      <c r="CF111" s="290" t="n">
        <f aca="false">IF($AM$2="n",0,BW111)</f>
        <v>0</v>
      </c>
      <c r="CG111" s="290" t="n">
        <f aca="false">IF($AM$2="n",0,BX111)</f>
        <v>0</v>
      </c>
      <c r="CH111" s="290" t="n">
        <f aca="false">SUM(CE111:CG111)</f>
        <v>0</v>
      </c>
    </row>
    <row r="112" customFormat="false" ht="15" hidden="false" customHeight="true" outlineLevel="0" collapsed="false">
      <c r="A112" s="285" t="n">
        <v>2340</v>
      </c>
      <c r="B112" s="285"/>
      <c r="C112" s="286" t="s">
        <v>339</v>
      </c>
      <c r="D112" s="287" t="s">
        <v>339</v>
      </c>
      <c r="E112" s="288" t="n">
        <f aca="false">IF(I112="regional",IF(R112*0.2975,S112*0.3484),S112*0.1939)</f>
        <v>149337.8276</v>
      </c>
      <c r="F112" s="288" t="n">
        <v>548228</v>
      </c>
      <c r="G112" s="289" t="n">
        <f aca="false">E112+F112</f>
        <v>697565.8276</v>
      </c>
      <c r="H112" s="286"/>
      <c r="I112" s="287" t="s">
        <v>48</v>
      </c>
      <c r="J112" s="287" t="s">
        <v>49</v>
      </c>
      <c r="K112" s="287" t="s">
        <v>341</v>
      </c>
      <c r="L112" s="287" t="s">
        <v>44</v>
      </c>
      <c r="M112" s="317" t="n">
        <v>68</v>
      </c>
      <c r="N112" s="317" t="n">
        <v>0.93</v>
      </c>
      <c r="O112" s="317" t="n">
        <v>0.93</v>
      </c>
      <c r="P112" s="317" t="n">
        <v>0.939</v>
      </c>
      <c r="Q112" s="317" t="n">
        <v>0.946</v>
      </c>
      <c r="R112" s="317" t="n">
        <v>591387</v>
      </c>
      <c r="S112" s="317" t="n">
        <v>428639</v>
      </c>
      <c r="T112" s="318" t="n">
        <f aca="false">IF(I112="regional",IF(R112&gt;0,R112*0.2975,S112*0.3484),S112*0.1939)</f>
        <v>175937.6325</v>
      </c>
      <c r="U112" s="317" t="n">
        <v>220830</v>
      </c>
      <c r="V112" s="317" t="n">
        <v>207809</v>
      </c>
      <c r="W112" s="317" t="n">
        <v>2000</v>
      </c>
      <c r="X112" s="317" t="n">
        <v>724165.6325</v>
      </c>
      <c r="Y112" s="317" t="n">
        <v>175937.6325</v>
      </c>
      <c r="Z112" s="317" t="n">
        <v>548228</v>
      </c>
      <c r="AA112" s="317" t="n">
        <v>-119589</v>
      </c>
      <c r="AB112" s="317" t="n">
        <v>0</v>
      </c>
      <c r="AC112" s="317" t="n">
        <v>-119589</v>
      </c>
      <c r="AD112" s="317" t="n">
        <v>0</v>
      </c>
      <c r="AE112" s="317" t="n">
        <v>548228</v>
      </c>
      <c r="AF112" s="317" t="n">
        <v>0</v>
      </c>
      <c r="AG112" s="317" t="n">
        <v>-119589</v>
      </c>
      <c r="AH112" s="317" t="n">
        <v>0</v>
      </c>
      <c r="AI112" s="317" t="n">
        <v>0</v>
      </c>
      <c r="AJ112" s="286" t="n">
        <v>4</v>
      </c>
      <c r="AK112" s="286" t="s">
        <v>706</v>
      </c>
      <c r="AL112" s="287" t="s">
        <v>48</v>
      </c>
      <c r="AM112" s="286"/>
      <c r="AN112" s="287" t="s">
        <v>339</v>
      </c>
      <c r="AO112" s="287" t="n">
        <v>724165.6325</v>
      </c>
      <c r="AP112" s="319" t="n">
        <f aca="false">AR112+AT112+AU112+AV112+AX112+AY112+AZ112+BD112+BF112+BG112+BH112+BJ112+BK112+(BL112+BM112+BN112)/1000+(0.1*BO112)</f>
        <v>681.7261</v>
      </c>
      <c r="AQ112" s="319" t="n">
        <f aca="false">AR112+AT112+AU112+AV112+AX112+AY112+AZ112+BB112+BC112+BD112+BF112+BG112+BH112+BJ112+BK112+(BL112+BM112+BN112)/1000+(0.1*BO112)</f>
        <v>716.7261</v>
      </c>
      <c r="AR112" s="285" t="n">
        <v>277</v>
      </c>
      <c r="AS112" s="285" t="n">
        <v>0</v>
      </c>
      <c r="AT112" s="285" t="n">
        <v>99</v>
      </c>
      <c r="AU112" s="285" t="n">
        <v>8</v>
      </c>
      <c r="AV112" s="285" t="n">
        <v>44</v>
      </c>
      <c r="AW112" s="285" t="n">
        <v>5</v>
      </c>
      <c r="AX112" s="285" t="n">
        <v>0</v>
      </c>
      <c r="AY112" s="285" t="n">
        <v>0</v>
      </c>
      <c r="AZ112" s="285" t="n">
        <v>10</v>
      </c>
      <c r="BA112" s="285" t="n">
        <v>6</v>
      </c>
      <c r="BB112" s="285" t="n">
        <v>35</v>
      </c>
      <c r="BC112" s="285" t="n">
        <v>0</v>
      </c>
      <c r="BD112" s="285" t="n">
        <v>45</v>
      </c>
      <c r="BE112" s="285" t="n">
        <v>0</v>
      </c>
      <c r="BF112" s="285" t="n">
        <v>0</v>
      </c>
      <c r="BG112" s="285" t="n">
        <v>0</v>
      </c>
      <c r="BH112" s="285" t="n">
        <v>92</v>
      </c>
      <c r="BI112" s="285" t="n">
        <v>0</v>
      </c>
      <c r="BJ112" s="285" t="n">
        <v>0</v>
      </c>
      <c r="BK112" s="285" t="n">
        <v>0</v>
      </c>
      <c r="BL112" s="285" t="n">
        <v>0</v>
      </c>
      <c r="BM112" s="285" t="n">
        <v>0</v>
      </c>
      <c r="BN112" s="285" t="n">
        <v>24041</v>
      </c>
      <c r="BO112" s="285" t="n">
        <v>826.851</v>
      </c>
      <c r="BR112" s="290" t="n">
        <f aca="false">AR112*1000/0.072</f>
        <v>3847222.22222222</v>
      </c>
      <c r="BS112" s="290" t="n">
        <f aca="false">AT112*1000/0.072</f>
        <v>1375000</v>
      </c>
      <c r="BT112" s="290" t="n">
        <f aca="false">AU112*1000/0.072</f>
        <v>111111.111111111</v>
      </c>
      <c r="BU112" s="290" t="n">
        <f aca="false">SUM(BR112:BT112)</f>
        <v>5333333.33333333</v>
      </c>
      <c r="BV112" s="290" t="n">
        <f aca="false">AV112*1000/5</f>
        <v>8800</v>
      </c>
      <c r="BW112" s="290" t="n">
        <f aca="false">AX112*1000/5</f>
        <v>0</v>
      </c>
      <c r="BX112" s="290" t="n">
        <f aca="false">AY112*1000/5</f>
        <v>0</v>
      </c>
      <c r="BY112" s="290" t="n">
        <f aca="false">SUM(BV112:BX112)</f>
        <v>8800</v>
      </c>
      <c r="CA112" s="290" t="n">
        <f aca="false">IF($AM112="n",0,BR112)</f>
        <v>3847222.22222222</v>
      </c>
      <c r="CB112" s="290" t="n">
        <f aca="false">IF($AM112="n",0,BS112)</f>
        <v>1375000</v>
      </c>
      <c r="CC112" s="290" t="n">
        <f aca="false">IF($AM112="n",0,BT112)</f>
        <v>111111.111111111</v>
      </c>
      <c r="CD112" s="290" t="n">
        <f aca="false">SUM(CA112:CC112)</f>
        <v>5333333.33333333</v>
      </c>
      <c r="CE112" s="290" t="n">
        <f aca="false">IF($AM$2="n",0,BV112)</f>
        <v>8800</v>
      </c>
      <c r="CF112" s="290" t="n">
        <f aca="false">IF($AM$2="n",0,BW112)</f>
        <v>0</v>
      </c>
      <c r="CG112" s="290" t="n">
        <f aca="false">IF($AM$2="n",0,BX112)</f>
        <v>0</v>
      </c>
      <c r="CH112" s="290" t="n">
        <f aca="false">SUM(CE112:CG112)</f>
        <v>8800</v>
      </c>
    </row>
    <row r="113" customFormat="false" ht="15" hidden="false" customHeight="true" outlineLevel="0" collapsed="false">
      <c r="A113" s="285" t="n">
        <v>4828</v>
      </c>
      <c r="B113" s="285" t="s">
        <v>44</v>
      </c>
      <c r="C113" s="286" t="s">
        <v>739</v>
      </c>
      <c r="D113" s="287" t="s">
        <v>667</v>
      </c>
      <c r="E113" s="288" t="n">
        <f aca="false">IF(I113="regional",IF(R113*0.2975,S113*0.3484),S113*0.1939)</f>
        <v>344916</v>
      </c>
      <c r="F113" s="288" t="n">
        <v>513000</v>
      </c>
      <c r="G113" s="289" t="n">
        <f aca="false">E113+F113</f>
        <v>857916</v>
      </c>
      <c r="H113" s="286"/>
      <c r="I113" s="287" t="s">
        <v>48</v>
      </c>
      <c r="J113" s="287" t="s">
        <v>44</v>
      </c>
      <c r="K113" s="287" t="s">
        <v>345</v>
      </c>
      <c r="L113" s="287" t="s">
        <v>44</v>
      </c>
      <c r="M113" s="317" t="n">
        <v>131</v>
      </c>
      <c r="N113" s="317" t="n">
        <v>0.929</v>
      </c>
      <c r="O113" s="317" t="n">
        <v>0.952</v>
      </c>
      <c r="P113" s="317" t="n">
        <v>0.925</v>
      </c>
      <c r="Q113" s="317" t="n">
        <v>0.952</v>
      </c>
      <c r="R113" s="317" t="n">
        <v>1110031</v>
      </c>
      <c r="S113" s="317" t="n">
        <v>990000</v>
      </c>
      <c r="T113" s="318" t="n">
        <f aca="false">IF(I113="regional",IF(R113&gt;0,R113*0.2975,S113*0.3484),S113*0.1939)</f>
        <v>330234.2225</v>
      </c>
      <c r="U113" s="317" t="n">
        <v>578100</v>
      </c>
      <c r="V113" s="317" t="n">
        <v>411900</v>
      </c>
      <c r="W113" s="317" t="n">
        <v>5774</v>
      </c>
      <c r="X113" s="317" t="n">
        <v>843234.2225</v>
      </c>
      <c r="Y113" s="317" t="n">
        <v>330234.2225</v>
      </c>
      <c r="Z113" s="317" t="n">
        <v>513000</v>
      </c>
      <c r="AA113" s="317" t="n">
        <v>477000</v>
      </c>
      <c r="AB113" s="317" t="n">
        <v>0</v>
      </c>
      <c r="AC113" s="317" t="n">
        <v>477000</v>
      </c>
      <c r="AD113" s="317" t="n">
        <v>513000</v>
      </c>
      <c r="AE113" s="317" t="n">
        <v>0</v>
      </c>
      <c r="AF113" s="317" t="n">
        <v>477000</v>
      </c>
      <c r="AG113" s="317" t="n">
        <v>0</v>
      </c>
      <c r="AH113" s="317" t="n">
        <v>1474000</v>
      </c>
      <c r="AI113" s="317" t="n">
        <v>779000</v>
      </c>
      <c r="AJ113" s="286" t="s">
        <v>715</v>
      </c>
      <c r="AK113" s="286" t="s">
        <v>716</v>
      </c>
      <c r="AL113" s="287" t="s">
        <v>48</v>
      </c>
      <c r="AM113" s="286"/>
      <c r="AN113" s="287" t="s">
        <v>667</v>
      </c>
      <c r="AO113" s="287" t="n">
        <v>843234.2225</v>
      </c>
      <c r="AP113" s="319" t="n">
        <f aca="false">AR113+AT113+AU113+AV113+AX113+AY113+AZ113+BD113+BF113+BG113+BH113+BJ113+BK113+(BL113+BM113+BN113)/1000+(0.1*BO113)</f>
        <v>925.5018</v>
      </c>
      <c r="AQ113" s="319" t="n">
        <f aca="false">AR113+AT113+AU113+AV113+AX113+AY113+AZ113+BB113+BC113+BD113+BF113+BG113+BH113+BJ113+BK113+(BL113+BM113+BN113)/1000+(0.1*BO113)</f>
        <v>926.5018</v>
      </c>
      <c r="AR113" s="285" t="n">
        <v>329</v>
      </c>
      <c r="AS113" s="285" t="n">
        <v>779</v>
      </c>
      <c r="AT113" s="285" t="n">
        <v>394</v>
      </c>
      <c r="AU113" s="285" t="n">
        <v>0</v>
      </c>
      <c r="AV113" s="285" t="n">
        <v>0</v>
      </c>
      <c r="AW113" s="285" t="n">
        <v>0</v>
      </c>
      <c r="AX113" s="285" t="n">
        <v>0</v>
      </c>
      <c r="AY113" s="285" t="n">
        <v>0</v>
      </c>
      <c r="AZ113" s="285" t="n">
        <v>25</v>
      </c>
      <c r="BA113" s="285" t="n">
        <v>67</v>
      </c>
      <c r="BB113" s="285" t="n">
        <v>1</v>
      </c>
      <c r="BC113" s="285" t="n">
        <v>0</v>
      </c>
      <c r="BD113" s="285" t="n">
        <v>36</v>
      </c>
      <c r="BE113" s="285" t="n">
        <v>3</v>
      </c>
      <c r="BF113" s="285" t="n">
        <v>0</v>
      </c>
      <c r="BG113" s="285" t="n">
        <v>0</v>
      </c>
      <c r="BH113" s="285" t="n">
        <v>110</v>
      </c>
      <c r="BI113" s="285" t="n">
        <v>0</v>
      </c>
      <c r="BJ113" s="285" t="n">
        <v>0</v>
      </c>
      <c r="BK113" s="285" t="n">
        <v>0</v>
      </c>
      <c r="BL113" s="285" t="n">
        <v>0</v>
      </c>
      <c r="BM113" s="285" t="n">
        <v>0</v>
      </c>
      <c r="BN113" s="285" t="n">
        <v>0</v>
      </c>
      <c r="BO113" s="285" t="n">
        <v>315.018</v>
      </c>
      <c r="BR113" s="290" t="n">
        <f aca="false">AR113*1000/0.072</f>
        <v>4569444.44444445</v>
      </c>
      <c r="BS113" s="290" t="n">
        <f aca="false">AT113*1000/0.072</f>
        <v>5472222.22222222</v>
      </c>
      <c r="BT113" s="290" t="n">
        <f aca="false">AU113*1000/0.072</f>
        <v>0</v>
      </c>
      <c r="BU113" s="290" t="n">
        <f aca="false">SUM(BR113:BT113)</f>
        <v>10041666.6666667</v>
      </c>
      <c r="BV113" s="290" t="n">
        <f aca="false">AV113*1000/5</f>
        <v>0</v>
      </c>
      <c r="BW113" s="290" t="n">
        <f aca="false">AX113*1000/5</f>
        <v>0</v>
      </c>
      <c r="BX113" s="290" t="n">
        <f aca="false">AY113*1000/5</f>
        <v>0</v>
      </c>
      <c r="BY113" s="290" t="n">
        <f aca="false">SUM(BV113:BX113)</f>
        <v>0</v>
      </c>
      <c r="CA113" s="290" t="n">
        <f aca="false">IF($AM113="n",0,BR113)</f>
        <v>4569444.44444445</v>
      </c>
      <c r="CB113" s="290" t="n">
        <f aca="false">IF($AM113="n",0,BS113)</f>
        <v>5472222.22222222</v>
      </c>
      <c r="CC113" s="290" t="n">
        <f aca="false">IF($AM113="n",0,BT113)</f>
        <v>0</v>
      </c>
      <c r="CD113" s="290" t="n">
        <f aca="false">SUM(CA113:CC113)</f>
        <v>10041666.6666667</v>
      </c>
      <c r="CE113" s="290" t="n">
        <f aca="false">IF($AM$2="n",0,BV113)</f>
        <v>0</v>
      </c>
      <c r="CF113" s="290" t="n">
        <f aca="false">IF($AM$2="n",0,BW113)</f>
        <v>0</v>
      </c>
      <c r="CG113" s="290" t="n">
        <f aca="false">IF($AM$2="n",0,BX113)</f>
        <v>0</v>
      </c>
      <c r="CH113" s="290" t="n">
        <f aca="false">SUM(CE113:CG113)</f>
        <v>0</v>
      </c>
    </row>
    <row r="114" customFormat="false" ht="15" hidden="false" customHeight="true" outlineLevel="0" collapsed="false">
      <c r="A114" s="285" t="n">
        <v>2356</v>
      </c>
      <c r="B114" s="285" t="s">
        <v>44</v>
      </c>
      <c r="C114" s="286" t="s">
        <v>346</v>
      </c>
      <c r="D114" s="287" t="s">
        <v>346</v>
      </c>
      <c r="E114" s="288" t="n">
        <f aca="false">IF(I114="regional",IF(R114*0.2975,S114*0.3484),S114*0.1939)</f>
        <v>225628.7176</v>
      </c>
      <c r="F114" s="288" t="n">
        <v>0</v>
      </c>
      <c r="G114" s="289" t="n">
        <f aca="false">E114+F114</f>
        <v>225628.7176</v>
      </c>
      <c r="H114" s="286"/>
      <c r="I114" s="287" t="s">
        <v>48</v>
      </c>
      <c r="J114" s="287" t="s">
        <v>44</v>
      </c>
      <c r="K114" s="287" t="s">
        <v>348</v>
      </c>
      <c r="L114" s="287"/>
      <c r="M114" s="317" t="n">
        <v>81</v>
      </c>
      <c r="N114" s="317" t="n">
        <v>0.825</v>
      </c>
      <c r="O114" s="317" t="n">
        <v>0.886</v>
      </c>
      <c r="P114" s="317" t="n">
        <v>0.835</v>
      </c>
      <c r="Q114" s="317" t="n">
        <v>0.86</v>
      </c>
      <c r="R114" s="317" t="n">
        <v>720389</v>
      </c>
      <c r="S114" s="317" t="n">
        <v>647614</v>
      </c>
      <c r="T114" s="318" t="n">
        <f aca="false">IF(I114="regional",IF(R114&gt;0,R114*0.2975,S114*0.3484),S114*0.1939)</f>
        <v>214315.7275</v>
      </c>
      <c r="U114" s="317" t="n">
        <v>437360</v>
      </c>
      <c r="V114" s="317" t="n">
        <v>210254</v>
      </c>
      <c r="W114" s="317" t="n">
        <v>3404</v>
      </c>
      <c r="X114" s="317" t="n">
        <v>0</v>
      </c>
      <c r="Y114" s="317" t="n">
        <v>0</v>
      </c>
      <c r="Z114" s="317" t="n">
        <v>0</v>
      </c>
      <c r="AA114" s="317" t="n">
        <v>861929.7275</v>
      </c>
      <c r="AB114" s="317" t="n">
        <v>214315.7275</v>
      </c>
      <c r="AC114" s="317" t="n">
        <v>647614</v>
      </c>
      <c r="AD114" s="317" t="n">
        <v>0</v>
      </c>
      <c r="AE114" s="317" t="n">
        <v>0</v>
      </c>
      <c r="AF114" s="317" t="n">
        <v>647614</v>
      </c>
      <c r="AG114" s="317" t="n">
        <v>0</v>
      </c>
      <c r="AH114" s="317" t="n">
        <v>335000</v>
      </c>
      <c r="AI114" s="317" t="n">
        <v>290000</v>
      </c>
      <c r="AJ114" s="286" t="s">
        <v>707</v>
      </c>
      <c r="AK114" s="286" t="s">
        <v>708</v>
      </c>
      <c r="AL114" s="287" t="s">
        <v>48</v>
      </c>
      <c r="AM114" s="286"/>
      <c r="AN114" s="287" t="s">
        <v>346</v>
      </c>
      <c r="AO114" s="287" t="n">
        <v>214315.7275</v>
      </c>
      <c r="AP114" s="319" t="n">
        <f aca="false">AR114+AT114+AU114+AV114+AX114+AY114+AZ114+BD114+BF114+BG114+BH114+BJ114+BK114+(BL114+BM114+BN114)/1000+(0.1*BO114)</f>
        <v>192.4875</v>
      </c>
      <c r="AQ114" s="319" t="n">
        <f aca="false">AR114+AT114+AU114+AV114+AX114+AY114+AZ114+BB114+BC114+BD114+BF114+BG114+BH114+BJ114+BK114+(BL114+BM114+BN114)/1000+(0.1*BO114)</f>
        <v>201.4875</v>
      </c>
      <c r="AR114" s="285" t="n">
        <v>66</v>
      </c>
      <c r="AS114" s="285" t="n">
        <v>290</v>
      </c>
      <c r="AT114" s="285" t="n">
        <v>78</v>
      </c>
      <c r="AU114" s="285" t="n">
        <v>0</v>
      </c>
      <c r="AV114" s="285" t="n">
        <v>0</v>
      </c>
      <c r="AW114" s="285" t="n">
        <v>0</v>
      </c>
      <c r="AX114" s="285" t="n">
        <v>0</v>
      </c>
      <c r="AY114" s="285" t="n">
        <v>0</v>
      </c>
      <c r="AZ114" s="285" t="n">
        <v>0</v>
      </c>
      <c r="BA114" s="285" t="n">
        <v>22</v>
      </c>
      <c r="BB114" s="285" t="n">
        <v>9</v>
      </c>
      <c r="BC114" s="285" t="n">
        <v>0</v>
      </c>
      <c r="BD114" s="285" t="n">
        <v>0</v>
      </c>
      <c r="BE114" s="285" t="n">
        <v>0</v>
      </c>
      <c r="BF114" s="285" t="n">
        <v>0</v>
      </c>
      <c r="BG114" s="285" t="n">
        <v>0</v>
      </c>
      <c r="BH114" s="285" t="n">
        <v>0</v>
      </c>
      <c r="BI114" s="285" t="n">
        <v>0</v>
      </c>
      <c r="BJ114" s="285" t="n">
        <v>0</v>
      </c>
      <c r="BK114" s="285" t="n">
        <v>0</v>
      </c>
      <c r="BL114" s="285" t="n">
        <v>0</v>
      </c>
      <c r="BM114" s="285" t="n">
        <v>0</v>
      </c>
      <c r="BN114" s="285" t="n">
        <v>3358</v>
      </c>
      <c r="BO114" s="285" t="n">
        <v>451.295</v>
      </c>
      <c r="BR114" s="290" t="n">
        <f aca="false">AR114*1000/0.072</f>
        <v>916666.666666667</v>
      </c>
      <c r="BS114" s="290" t="n">
        <f aca="false">AT114*1000/0.072</f>
        <v>1083333.33333333</v>
      </c>
      <c r="BT114" s="290" t="n">
        <f aca="false">AU114*1000/0.072</f>
        <v>0</v>
      </c>
      <c r="BU114" s="290" t="n">
        <f aca="false">SUM(BR114:BT114)</f>
        <v>2000000</v>
      </c>
      <c r="BV114" s="290" t="n">
        <f aca="false">AV114*1000/5</f>
        <v>0</v>
      </c>
      <c r="BW114" s="290" t="n">
        <f aca="false">AX114*1000/5</f>
        <v>0</v>
      </c>
      <c r="BX114" s="290" t="n">
        <f aca="false">AY114*1000/5</f>
        <v>0</v>
      </c>
      <c r="BY114" s="290" t="n">
        <f aca="false">SUM(BV114:BX114)</f>
        <v>0</v>
      </c>
      <c r="CA114" s="290" t="n">
        <f aca="false">IF($AM114="n",0,BR114)</f>
        <v>916666.666666667</v>
      </c>
      <c r="CB114" s="290" t="n">
        <f aca="false">IF($AM114="n",0,BS114)</f>
        <v>1083333.33333333</v>
      </c>
      <c r="CC114" s="290" t="n">
        <f aca="false">IF($AM114="n",0,BT114)</f>
        <v>0</v>
      </c>
      <c r="CD114" s="290" t="n">
        <f aca="false">SUM(CA114:CC114)</f>
        <v>2000000</v>
      </c>
      <c r="CE114" s="290" t="n">
        <f aca="false">IF($AM$2="n",0,BV114)</f>
        <v>0</v>
      </c>
      <c r="CF114" s="290" t="n">
        <f aca="false">IF($AM$2="n",0,BW114)</f>
        <v>0</v>
      </c>
      <c r="CG114" s="290" t="n">
        <f aca="false">IF($AM$2="n",0,BX114)</f>
        <v>0</v>
      </c>
      <c r="CH114" s="290" t="n">
        <f aca="false">SUM(CE114:CG114)</f>
        <v>0</v>
      </c>
    </row>
    <row r="115" customFormat="false" ht="15" hidden="false" customHeight="true" outlineLevel="0" collapsed="false">
      <c r="A115" s="285" t="n">
        <v>2380</v>
      </c>
      <c r="B115" s="285" t="s">
        <v>44</v>
      </c>
      <c r="C115" s="286" t="s">
        <v>740</v>
      </c>
      <c r="D115" s="287" t="s">
        <v>678</v>
      </c>
      <c r="E115" s="288" t="n">
        <f aca="false">IF(I115="regional",IF(R115*0.2975,S115*0.3484),S115*0.1939)</f>
        <v>384720.0032</v>
      </c>
      <c r="F115" s="288" t="n">
        <v>637927</v>
      </c>
      <c r="G115" s="289" t="n">
        <f aca="false">E115+F115</f>
        <v>1022647.0032</v>
      </c>
      <c r="H115" s="286" t="s">
        <v>49</v>
      </c>
      <c r="I115" s="287" t="s">
        <v>48</v>
      </c>
      <c r="J115" s="287" t="s">
        <v>44</v>
      </c>
      <c r="K115" s="287" t="s">
        <v>351</v>
      </c>
      <c r="L115" s="287" t="s">
        <v>44</v>
      </c>
      <c r="M115" s="317" t="n">
        <v>162</v>
      </c>
      <c r="N115" s="317" t="n">
        <v>0.835</v>
      </c>
      <c r="O115" s="317" t="n">
        <v>0.864</v>
      </c>
      <c r="P115" s="317" t="n">
        <v>0.934</v>
      </c>
      <c r="Q115" s="317" t="n">
        <v>0.926</v>
      </c>
      <c r="R115" s="317" t="n">
        <v>1118115</v>
      </c>
      <c r="S115" s="317" t="n">
        <v>1104248</v>
      </c>
      <c r="T115" s="318" t="n">
        <f aca="false">IF(I115="regional",IF(R115&gt;0,R115*0.2975,S115*0.3484),S115*0.1939)</f>
        <v>332639.2125</v>
      </c>
      <c r="U115" s="317" t="n">
        <v>690636</v>
      </c>
      <c r="V115" s="317" t="n">
        <v>413612</v>
      </c>
      <c r="W115" s="317" t="n">
        <v>6500</v>
      </c>
      <c r="X115" s="317" t="n">
        <v>970566.2125</v>
      </c>
      <c r="Y115" s="317" t="n">
        <v>332639.2125</v>
      </c>
      <c r="Z115" s="317" t="n">
        <v>637927</v>
      </c>
      <c r="AA115" s="317" t="n">
        <v>466321</v>
      </c>
      <c r="AB115" s="317" t="n">
        <v>0</v>
      </c>
      <c r="AC115" s="317" t="n">
        <v>466321</v>
      </c>
      <c r="AD115" s="317" t="n">
        <v>637927</v>
      </c>
      <c r="AE115" s="317" t="n">
        <v>0</v>
      </c>
      <c r="AF115" s="317" t="n">
        <v>466321</v>
      </c>
      <c r="AG115" s="317" t="n">
        <v>0</v>
      </c>
      <c r="AH115" s="317" t="n">
        <v>749000</v>
      </c>
      <c r="AI115" s="317" t="n">
        <v>596000</v>
      </c>
      <c r="AJ115" s="286" t="s">
        <v>707</v>
      </c>
      <c r="AK115" s="286" t="s">
        <v>712</v>
      </c>
      <c r="AL115" s="287" t="s">
        <v>48</v>
      </c>
      <c r="AM115" s="286" t="s">
        <v>49</v>
      </c>
      <c r="AN115" s="287" t="s">
        <v>678</v>
      </c>
      <c r="AO115" s="287" t="n">
        <v>970566.2125</v>
      </c>
      <c r="AP115" s="319" t="n">
        <f aca="false">AR115+AT115+AU115+AV115+AX115+AY115+AZ115+BD115+BF115+BG115+BH115+BJ115+BK115+(BL115+BM115+BN115)/1000+(0.1*BO115)</f>
        <v>546.553</v>
      </c>
      <c r="AQ115" s="319" t="n">
        <f aca="false">AR115+AT115+AU115+AV115+AX115+AY115+AZ115+BB115+BC115+BD115+BF115+BG115+BH115+BJ115+BK115+(BL115+BM115+BN115)/1000+(0.1*BO115)</f>
        <v>627.553</v>
      </c>
      <c r="AR115" s="285" t="n">
        <v>207</v>
      </c>
      <c r="AS115" s="285" t="n">
        <v>596</v>
      </c>
      <c r="AT115" s="285" t="n">
        <v>109</v>
      </c>
      <c r="AU115" s="285" t="n">
        <v>1</v>
      </c>
      <c r="AV115" s="285" t="n">
        <v>9</v>
      </c>
      <c r="AW115" s="285" t="n">
        <v>23</v>
      </c>
      <c r="AX115" s="285" t="n">
        <v>2</v>
      </c>
      <c r="AY115" s="285" t="n">
        <v>0</v>
      </c>
      <c r="AZ115" s="285" t="n">
        <v>31</v>
      </c>
      <c r="BA115" s="285" t="n">
        <v>58</v>
      </c>
      <c r="BB115" s="285" t="n">
        <v>70</v>
      </c>
      <c r="BC115" s="285" t="n">
        <v>11</v>
      </c>
      <c r="BD115" s="285" t="n">
        <v>77</v>
      </c>
      <c r="BE115" s="285" t="n">
        <v>0</v>
      </c>
      <c r="BF115" s="285" t="n">
        <v>0</v>
      </c>
      <c r="BG115" s="285" t="n">
        <v>0</v>
      </c>
      <c r="BH115" s="285" t="n">
        <v>61</v>
      </c>
      <c r="BI115" s="285" t="n">
        <v>0</v>
      </c>
      <c r="BJ115" s="285" t="n">
        <v>0</v>
      </c>
      <c r="BK115" s="285" t="n">
        <v>0</v>
      </c>
      <c r="BL115" s="285" t="n">
        <v>49553</v>
      </c>
      <c r="BM115" s="285" t="n">
        <v>0</v>
      </c>
      <c r="BN115" s="285" t="n">
        <v>0</v>
      </c>
      <c r="BO115" s="285" t="n">
        <v>0</v>
      </c>
      <c r="BR115" s="290" t="n">
        <f aca="false">AR115*1000/0.072</f>
        <v>2875000</v>
      </c>
      <c r="BS115" s="290" t="n">
        <f aca="false">AT115*1000/0.072</f>
        <v>1513888.88888889</v>
      </c>
      <c r="BT115" s="290" t="n">
        <f aca="false">AU115*1000/0.072</f>
        <v>13888.8888888889</v>
      </c>
      <c r="BU115" s="290" t="n">
        <f aca="false">SUM(BR115:BT115)</f>
        <v>4402777.77777778</v>
      </c>
      <c r="BV115" s="290" t="n">
        <f aca="false">AV115*1000/5</f>
        <v>1800</v>
      </c>
      <c r="BW115" s="290" t="n">
        <f aca="false">AX115*1000/5</f>
        <v>400</v>
      </c>
      <c r="BX115" s="290" t="n">
        <f aca="false">AY115*1000/5</f>
        <v>0</v>
      </c>
      <c r="BY115" s="290" t="n">
        <f aca="false">SUM(BV115:BX115)</f>
        <v>2200</v>
      </c>
      <c r="CA115" s="290" t="n">
        <f aca="false">IF($AM115="n",0,BR115)</f>
        <v>0</v>
      </c>
      <c r="CB115" s="290" t="n">
        <f aca="false">IF($AM115="n",0,BS115)</f>
        <v>0</v>
      </c>
      <c r="CC115" s="290" t="n">
        <f aca="false">IF($AM115="n",0,BT115)</f>
        <v>0</v>
      </c>
      <c r="CD115" s="290" t="n">
        <f aca="false">SUM(CA115:CC115)</f>
        <v>0</v>
      </c>
      <c r="CE115" s="290" t="n">
        <f aca="false">IF($AM$2="n",0,BV115)</f>
        <v>1800</v>
      </c>
      <c r="CF115" s="290" t="n">
        <f aca="false">IF($AM$2="n",0,BW115)</f>
        <v>400</v>
      </c>
      <c r="CG115" s="290" t="n">
        <f aca="false">IF($AM$2="n",0,BX115)</f>
        <v>0</v>
      </c>
      <c r="CH115" s="290" t="n">
        <f aca="false">SUM(CE115:CG115)</f>
        <v>2200</v>
      </c>
    </row>
    <row r="116" customFormat="false" ht="15" hidden="false" customHeight="true" outlineLevel="0" collapsed="false">
      <c r="A116" s="285" t="n">
        <v>2518</v>
      </c>
      <c r="B116" s="285" t="s">
        <v>44</v>
      </c>
      <c r="C116" s="286" t="s">
        <v>352</v>
      </c>
      <c r="D116" s="287" t="s">
        <v>352</v>
      </c>
      <c r="E116" s="288" t="n">
        <f aca="false">IF(I116="regional",IF(R116*0.2975,S116*0.3484),S116*0.1939)</f>
        <v>191745.424</v>
      </c>
      <c r="F116" s="288" t="n">
        <v>0</v>
      </c>
      <c r="G116" s="289" t="n">
        <f aca="false">E116+F116</f>
        <v>191745.424</v>
      </c>
      <c r="H116" s="286"/>
      <c r="I116" s="287" t="s">
        <v>48</v>
      </c>
      <c r="J116" s="287" t="s">
        <v>44</v>
      </c>
      <c r="K116" s="287" t="s">
        <v>98</v>
      </c>
      <c r="L116" s="287"/>
      <c r="M116" s="317" t="n">
        <v>93</v>
      </c>
      <c r="N116" s="317" t="n">
        <v>0.756</v>
      </c>
      <c r="O116" s="317" t="n">
        <v>0.748</v>
      </c>
      <c r="P116" s="317" t="n">
        <v>0.763</v>
      </c>
      <c r="Q116" s="317" t="n">
        <v>0.818</v>
      </c>
      <c r="R116" s="317" t="n">
        <v>665063</v>
      </c>
      <c r="S116" s="317" t="n">
        <v>550360</v>
      </c>
      <c r="T116" s="318" t="n">
        <f aca="false">IF(I116="regional",IF(R116&gt;0,R116*0.2975,S116*0.3484),S116*0.1939)</f>
        <v>197856.2425</v>
      </c>
      <c r="U116" s="317" t="n">
        <v>312920</v>
      </c>
      <c r="V116" s="317" t="n">
        <v>237440</v>
      </c>
      <c r="W116" s="317" t="n">
        <v>3600</v>
      </c>
      <c r="X116" s="317" t="n">
        <v>0</v>
      </c>
      <c r="Y116" s="317" t="n">
        <v>0</v>
      </c>
      <c r="Z116" s="317" t="n">
        <v>0</v>
      </c>
      <c r="AA116" s="317" t="n">
        <v>748216.2425</v>
      </c>
      <c r="AB116" s="317" t="n">
        <v>197856.2425</v>
      </c>
      <c r="AC116" s="317" t="n">
        <v>550360</v>
      </c>
      <c r="AD116" s="317" t="n">
        <v>0</v>
      </c>
      <c r="AE116" s="317" t="n">
        <v>0</v>
      </c>
      <c r="AF116" s="317" t="n">
        <v>550360</v>
      </c>
      <c r="AG116" s="317" t="n">
        <v>0</v>
      </c>
      <c r="AH116" s="317" t="n">
        <v>358000</v>
      </c>
      <c r="AI116" s="317" t="n">
        <v>382000</v>
      </c>
      <c r="AJ116" s="286" t="n">
        <v>4</v>
      </c>
      <c r="AK116" s="286" t="s">
        <v>706</v>
      </c>
      <c r="AL116" s="287" t="s">
        <v>48</v>
      </c>
      <c r="AM116" s="286"/>
      <c r="AN116" s="287" t="s">
        <v>352</v>
      </c>
      <c r="AO116" s="287" t="n">
        <v>197856.2425</v>
      </c>
      <c r="AP116" s="319" t="n">
        <f aca="false">AR116+AT116+AU116+AV116+AX116+AY116+AZ116+BD116+BF116+BG116+BH116+BJ116+BK116+(BL116+BM116+BN116)/1000+(0.1*BO116)</f>
        <v>216.032</v>
      </c>
      <c r="AQ116" s="319" t="n">
        <f aca="false">AR116+AT116+AU116+AV116+AX116+AY116+AZ116+BB116+BC116+BD116+BF116+BG116+BH116+BJ116+BK116+(BL116+BM116+BN116)/1000+(0.1*BO116)</f>
        <v>232.032</v>
      </c>
      <c r="AR116" s="285" t="n">
        <v>84</v>
      </c>
      <c r="AS116" s="285" t="n">
        <v>382</v>
      </c>
      <c r="AT116" s="285" t="n">
        <v>80</v>
      </c>
      <c r="AU116" s="285" t="n">
        <v>39</v>
      </c>
      <c r="AV116" s="285" t="n">
        <v>0</v>
      </c>
      <c r="AW116" s="285" t="n">
        <v>0</v>
      </c>
      <c r="AX116" s="285" t="n">
        <v>0</v>
      </c>
      <c r="AY116" s="285" t="n">
        <v>4</v>
      </c>
      <c r="AZ116" s="285" t="n">
        <v>0</v>
      </c>
      <c r="BA116" s="285" t="n">
        <v>9</v>
      </c>
      <c r="BB116" s="285" t="n">
        <v>15</v>
      </c>
      <c r="BC116" s="285" t="n">
        <v>1</v>
      </c>
      <c r="BD116" s="285" t="n">
        <v>0</v>
      </c>
      <c r="BE116" s="285" t="n">
        <v>0</v>
      </c>
      <c r="BF116" s="285" t="n">
        <v>0</v>
      </c>
      <c r="BG116" s="285" t="n">
        <v>0</v>
      </c>
      <c r="BH116" s="285" t="n">
        <v>0</v>
      </c>
      <c r="BI116" s="285" t="n">
        <v>0</v>
      </c>
      <c r="BJ116" s="285" t="n">
        <v>0</v>
      </c>
      <c r="BK116" s="285" t="n">
        <v>0</v>
      </c>
      <c r="BL116" s="285" t="n">
        <v>9032</v>
      </c>
      <c r="BM116" s="285" t="n">
        <v>0</v>
      </c>
      <c r="BN116" s="285" t="n">
        <v>0</v>
      </c>
      <c r="BO116" s="285" t="n">
        <v>0</v>
      </c>
      <c r="BR116" s="290" t="n">
        <f aca="false">AR116*1000/0.072</f>
        <v>1166666.66666667</v>
      </c>
      <c r="BS116" s="290" t="n">
        <f aca="false">AT116*1000/0.072</f>
        <v>1111111.11111111</v>
      </c>
      <c r="BT116" s="290" t="n">
        <f aca="false">AU116*1000/0.072</f>
        <v>541666.666666667</v>
      </c>
      <c r="BU116" s="290" t="n">
        <f aca="false">SUM(BR116:BT116)</f>
        <v>2819444.44444445</v>
      </c>
      <c r="BV116" s="290" t="n">
        <f aca="false">AV116*1000/5</f>
        <v>0</v>
      </c>
      <c r="BW116" s="290" t="n">
        <f aca="false">AX116*1000/5</f>
        <v>0</v>
      </c>
      <c r="BX116" s="290" t="n">
        <f aca="false">AY116*1000/5</f>
        <v>800</v>
      </c>
      <c r="BY116" s="290" t="n">
        <f aca="false">SUM(BV116:BX116)</f>
        <v>800</v>
      </c>
      <c r="CA116" s="290" t="n">
        <f aca="false">IF($AM116="n",0,BR116)</f>
        <v>1166666.66666667</v>
      </c>
      <c r="CB116" s="290" t="n">
        <f aca="false">IF($AM116="n",0,BS116)</f>
        <v>1111111.11111111</v>
      </c>
      <c r="CC116" s="290" t="n">
        <f aca="false">IF($AM116="n",0,BT116)</f>
        <v>541666.666666667</v>
      </c>
      <c r="CD116" s="290" t="n">
        <f aca="false">SUM(CA116:CC116)</f>
        <v>2819444.44444445</v>
      </c>
      <c r="CE116" s="290" t="n">
        <f aca="false">IF($AM$2="n",0,BV116)</f>
        <v>0</v>
      </c>
      <c r="CF116" s="290" t="n">
        <f aca="false">IF($AM$2="n",0,BW116)</f>
        <v>0</v>
      </c>
      <c r="CG116" s="290" t="n">
        <f aca="false">IF($AM$2="n",0,BX116)</f>
        <v>800</v>
      </c>
      <c r="CH116" s="290" t="n">
        <f aca="false">SUM(CE116:CG116)</f>
        <v>800</v>
      </c>
    </row>
    <row r="117" customFormat="false" ht="15" hidden="false" customHeight="true" outlineLevel="0" collapsed="false">
      <c r="A117" s="285" t="n">
        <v>9605</v>
      </c>
      <c r="B117" s="285" t="s">
        <v>44</v>
      </c>
      <c r="C117" s="286" t="s">
        <v>353</v>
      </c>
      <c r="D117" s="287" t="s">
        <v>353</v>
      </c>
      <c r="E117" s="288" t="n">
        <f aca="false">IF(I117="regional",IF(R117*0.2975,S117*0.3484),S117*0.1939)</f>
        <v>75812.1854</v>
      </c>
      <c r="F117" s="288" t="n">
        <v>0</v>
      </c>
      <c r="G117" s="289" t="n">
        <f aca="false">E117+F117</f>
        <v>75812.1854</v>
      </c>
      <c r="H117" s="286"/>
      <c r="I117" s="287" t="s">
        <v>62</v>
      </c>
      <c r="J117" s="287" t="s">
        <v>44</v>
      </c>
      <c r="K117" s="287" t="s">
        <v>355</v>
      </c>
      <c r="L117" s="287"/>
      <c r="M117" s="317" t="n">
        <v>26</v>
      </c>
      <c r="N117" s="317" t="n">
        <v>0.765</v>
      </c>
      <c r="O117" s="317" t="n">
        <v>0.765</v>
      </c>
      <c r="P117" s="317" t="n">
        <v>0.772</v>
      </c>
      <c r="Q117" s="317" t="n">
        <v>0.388</v>
      </c>
      <c r="R117" s="317" t="n">
        <v>0</v>
      </c>
      <c r="S117" s="317" t="n">
        <v>390986</v>
      </c>
      <c r="T117" s="318" t="n">
        <f aca="false">IF(I117="regional",IF(R117&gt;0,R117*0.2975,S117*0.3484),S117*0.1939)</f>
        <v>75812.1854</v>
      </c>
      <c r="U117" s="317" t="n">
        <v>306158</v>
      </c>
      <c r="V117" s="317" t="n">
        <v>84828</v>
      </c>
      <c r="W117" s="317" t="n">
        <v>2000</v>
      </c>
      <c r="X117" s="317" t="n">
        <v>0</v>
      </c>
      <c r="Y117" s="317" t="n">
        <v>0</v>
      </c>
      <c r="Z117" s="317" t="n">
        <v>0</v>
      </c>
      <c r="AA117" s="317" t="n">
        <v>466798.1854</v>
      </c>
      <c r="AB117" s="317" t="n">
        <v>75812.1854</v>
      </c>
      <c r="AC117" s="317" t="n">
        <v>390986</v>
      </c>
      <c r="AD117" s="317" t="n">
        <v>0</v>
      </c>
      <c r="AE117" s="317" t="n">
        <v>0</v>
      </c>
      <c r="AF117" s="317" t="n">
        <v>390986</v>
      </c>
      <c r="AG117" s="317" t="n">
        <v>0</v>
      </c>
      <c r="AH117" s="317" t="n">
        <v>100000</v>
      </c>
      <c r="AI117" s="317" t="n">
        <v>123000</v>
      </c>
      <c r="AJ117" s="286" t="s">
        <v>707</v>
      </c>
      <c r="AK117" s="286" t="s">
        <v>708</v>
      </c>
      <c r="AL117" s="287" t="s">
        <v>62</v>
      </c>
      <c r="AM117" s="286"/>
      <c r="AN117" s="287" t="s">
        <v>353</v>
      </c>
      <c r="AO117" s="287" t="n">
        <v>75812.1854</v>
      </c>
      <c r="AP117" s="319" t="n">
        <f aca="false">AR117+AT117+AU117+AV117+AX117+AY117+AZ117+BD117+BF117+BG117+BH117+BJ117+BK117+(BL117+BM117+BN117)/1000+(0.1*BO117)</f>
        <v>10.3206</v>
      </c>
      <c r="AQ117" s="319" t="n">
        <f aca="false">AR117+AT117+AU117+AV117+AX117+AY117+AZ117+BB117+BC117+BD117+BF117+BG117+BH117+BJ117+BK117+(BL117+BM117+BN117)/1000+(0.1*BO117)</f>
        <v>22.3206</v>
      </c>
      <c r="AR117" s="285" t="n">
        <v>0</v>
      </c>
      <c r="AS117" s="285" t="n">
        <v>123</v>
      </c>
      <c r="AT117" s="285" t="n">
        <v>7</v>
      </c>
      <c r="AU117" s="285" t="n">
        <v>0</v>
      </c>
      <c r="AV117" s="285" t="n">
        <v>0</v>
      </c>
      <c r="AW117" s="285" t="n">
        <v>0</v>
      </c>
      <c r="AX117" s="285" t="n">
        <v>0</v>
      </c>
      <c r="AY117" s="285" t="n">
        <v>0</v>
      </c>
      <c r="AZ117" s="285" t="n">
        <v>0</v>
      </c>
      <c r="BA117" s="285" t="n">
        <v>0</v>
      </c>
      <c r="BB117" s="285" t="n">
        <v>12</v>
      </c>
      <c r="BC117" s="285" t="n">
        <v>0</v>
      </c>
      <c r="BD117" s="285" t="n">
        <v>0</v>
      </c>
      <c r="BE117" s="285" t="n">
        <v>0</v>
      </c>
      <c r="BF117" s="285" t="n">
        <v>0</v>
      </c>
      <c r="BG117" s="285" t="n">
        <v>0</v>
      </c>
      <c r="BH117" s="285" t="n">
        <v>0</v>
      </c>
      <c r="BI117" s="285" t="n">
        <v>0</v>
      </c>
      <c r="BJ117" s="285" t="n">
        <v>0</v>
      </c>
      <c r="BK117" s="285" t="n">
        <v>0</v>
      </c>
      <c r="BL117" s="285" t="n">
        <v>0</v>
      </c>
      <c r="BM117" s="285" t="n">
        <v>0</v>
      </c>
      <c r="BN117" s="285" t="n">
        <v>0</v>
      </c>
      <c r="BO117" s="285" t="n">
        <v>33.206</v>
      </c>
      <c r="BR117" s="290" t="n">
        <f aca="false">AR117*1000/0.072</f>
        <v>0</v>
      </c>
      <c r="BS117" s="290" t="n">
        <f aca="false">AT117*1000/0.072</f>
        <v>97222.2222222222</v>
      </c>
      <c r="BT117" s="290" t="n">
        <f aca="false">AU117*1000/0.072</f>
        <v>0</v>
      </c>
      <c r="BU117" s="290" t="n">
        <f aca="false">SUM(BR117:BT117)</f>
        <v>97222.2222222222</v>
      </c>
      <c r="BV117" s="290" t="n">
        <f aca="false">AV117*1000/5</f>
        <v>0</v>
      </c>
      <c r="BW117" s="290" t="n">
        <f aca="false">AX117*1000/5</f>
        <v>0</v>
      </c>
      <c r="BX117" s="290" t="n">
        <f aca="false">AY117*1000/5</f>
        <v>0</v>
      </c>
      <c r="BY117" s="290" t="n">
        <f aca="false">SUM(BV117:BX117)</f>
        <v>0</v>
      </c>
      <c r="CA117" s="290" t="n">
        <f aca="false">IF($AM117="n",0,BR117)</f>
        <v>0</v>
      </c>
      <c r="CB117" s="290" t="n">
        <f aca="false">IF($AM117="n",0,BS117)</f>
        <v>97222.2222222222</v>
      </c>
      <c r="CC117" s="290" t="n">
        <f aca="false">IF($AM117="n",0,BT117)</f>
        <v>0</v>
      </c>
      <c r="CD117" s="290" t="n">
        <f aca="false">SUM(CA117:CC117)</f>
        <v>97222.2222222222</v>
      </c>
      <c r="CE117" s="290" t="n">
        <f aca="false">IF($AM$2="n",0,BV117)</f>
        <v>0</v>
      </c>
      <c r="CF117" s="290" t="n">
        <f aca="false">IF($AM$2="n",0,BW117)</f>
        <v>0</v>
      </c>
      <c r="CG117" s="290" t="n">
        <f aca="false">IF($AM$2="n",0,BX117)</f>
        <v>0</v>
      </c>
      <c r="CH117" s="290" t="n">
        <f aca="false">SUM(CE117:CG117)</f>
        <v>0</v>
      </c>
    </row>
    <row r="118" customFormat="false" ht="15" hidden="false" customHeight="true" outlineLevel="0" collapsed="false">
      <c r="A118" s="285" t="n">
        <v>2631</v>
      </c>
      <c r="B118" s="285" t="s">
        <v>44</v>
      </c>
      <c r="C118" s="286" t="s">
        <v>741</v>
      </c>
      <c r="D118" s="287" t="s">
        <v>741</v>
      </c>
      <c r="E118" s="288" t="n">
        <f aca="false">IF(I118="regional",IF(R118*0.2975,S118*0.3484),S118*0.1939)</f>
        <v>0</v>
      </c>
      <c r="F118" s="288" t="n">
        <v>0</v>
      </c>
      <c r="G118" s="289" t="n">
        <f aca="false">E118+F118</f>
        <v>0</v>
      </c>
      <c r="H118" s="286" t="s">
        <v>49</v>
      </c>
      <c r="I118" s="287" t="s">
        <v>48</v>
      </c>
      <c r="J118" s="287" t="s">
        <v>44</v>
      </c>
      <c r="K118" s="287" t="s">
        <v>357</v>
      </c>
      <c r="L118" s="287" t="s">
        <v>44</v>
      </c>
      <c r="M118" s="317" t="n">
        <v>333</v>
      </c>
      <c r="N118" s="317" t="n">
        <v>0.948</v>
      </c>
      <c r="O118" s="317" t="n">
        <v>0.949</v>
      </c>
      <c r="P118" s="317" t="n">
        <v>0.92</v>
      </c>
      <c r="Q118" s="317" t="n">
        <v>0.868</v>
      </c>
      <c r="R118" s="317" t="n">
        <v>0</v>
      </c>
      <c r="S118" s="317" t="n">
        <v>2574525</v>
      </c>
      <c r="T118" s="318" t="n">
        <f aca="false">IF(I118="regional",IF(R118&gt;0,R118*0.2975,S118*0.3484),S118*0.1939)</f>
        <v>896964.51</v>
      </c>
      <c r="U118" s="317" t="n">
        <v>884036</v>
      </c>
      <c r="V118" s="317" t="n">
        <v>1690489</v>
      </c>
      <c r="W118" s="317" t="n">
        <v>12500</v>
      </c>
      <c r="X118" s="317" t="n">
        <v>2215000</v>
      </c>
      <c r="Y118" s="317" t="n">
        <v>0</v>
      </c>
      <c r="Z118" s="317" t="n">
        <v>0</v>
      </c>
      <c r="AA118" s="317" t="n">
        <v>2587453.51</v>
      </c>
      <c r="AB118" s="317" t="n">
        <v>0</v>
      </c>
      <c r="AC118" s="317" t="n">
        <v>0</v>
      </c>
      <c r="AD118" s="317" t="n">
        <v>2215000</v>
      </c>
      <c r="AE118" s="317" t="n">
        <v>0</v>
      </c>
      <c r="AF118" s="317" t="n">
        <v>2587453.51</v>
      </c>
      <c r="AG118" s="317" t="n">
        <v>0</v>
      </c>
      <c r="AH118" s="317" t="n">
        <v>0</v>
      </c>
      <c r="AI118" s="317" t="n">
        <v>0</v>
      </c>
      <c r="AJ118" s="286" t="n">
        <v>4</v>
      </c>
      <c r="AK118" s="286" t="s">
        <v>728</v>
      </c>
      <c r="AL118" s="287" t="s">
        <v>48</v>
      </c>
      <c r="AM118" s="286" t="s">
        <v>49</v>
      </c>
      <c r="AN118" s="287" t="s">
        <v>679</v>
      </c>
      <c r="AO118" s="287" t="n">
        <v>0</v>
      </c>
      <c r="AP118" s="319" t="n">
        <f aca="false">AR118+AT118+AU118+AV118+AX118+AY118+AZ118+BD118+BF118+BG118+BH118+BJ118+BK118+(BL118+BM118+BN118)/1000+(0.1*BO118)</f>
        <v>0</v>
      </c>
      <c r="AQ118" s="319" t="n">
        <f aca="false">AR118+AT118+AU118+AV118+AX118+AY118+AZ118+BB118+BC118+BD118+BF118+BG118+BH118+BJ118+BK118+(BL118+BM118+BN118)/1000+(0.1*BO118)</f>
        <v>0</v>
      </c>
      <c r="AR118" s="302" t="n">
        <v>0</v>
      </c>
      <c r="AS118" s="302" t="n">
        <v>0</v>
      </c>
      <c r="AT118" s="302" t="n">
        <v>0</v>
      </c>
      <c r="AU118" s="302" t="n">
        <v>0</v>
      </c>
      <c r="AV118" s="285" t="n">
        <v>0</v>
      </c>
      <c r="AW118" s="285" t="n">
        <v>0</v>
      </c>
      <c r="AX118" s="285" t="n">
        <v>0</v>
      </c>
      <c r="AY118" s="285" t="n">
        <v>0</v>
      </c>
      <c r="AZ118" s="302" t="n">
        <v>0</v>
      </c>
      <c r="BA118" s="302" t="n">
        <v>0</v>
      </c>
      <c r="BB118" s="302" t="n">
        <v>0</v>
      </c>
      <c r="BC118" s="302" t="n">
        <v>0</v>
      </c>
      <c r="BD118" s="285" t="n">
        <v>0</v>
      </c>
      <c r="BE118" s="285" t="n">
        <v>0</v>
      </c>
      <c r="BF118" s="285" t="n">
        <v>0</v>
      </c>
      <c r="BG118" s="285" t="n">
        <v>0</v>
      </c>
      <c r="BH118" s="285" t="n">
        <v>0</v>
      </c>
      <c r="BI118" s="285" t="n">
        <v>0</v>
      </c>
      <c r="BJ118" s="285" t="n">
        <v>0</v>
      </c>
      <c r="BK118" s="285" t="n">
        <v>0</v>
      </c>
      <c r="BL118" s="285" t="n">
        <v>0</v>
      </c>
      <c r="BM118" s="285" t="n">
        <v>0</v>
      </c>
      <c r="BN118" s="285" t="n">
        <v>0</v>
      </c>
      <c r="BO118" s="285" t="n">
        <v>0</v>
      </c>
      <c r="BR118" s="290" t="n">
        <f aca="false">AR118*1000/0.072</f>
        <v>0</v>
      </c>
      <c r="BS118" s="290" t="n">
        <f aca="false">AT118*1000/0.072</f>
        <v>0</v>
      </c>
      <c r="BT118" s="290" t="n">
        <f aca="false">AU118*1000/0.072</f>
        <v>0</v>
      </c>
      <c r="BU118" s="290" t="n">
        <f aca="false">SUM(BR118:BT118)</f>
        <v>0</v>
      </c>
      <c r="BV118" s="290" t="n">
        <f aca="false">AV118*1000/5</f>
        <v>0</v>
      </c>
      <c r="BW118" s="290" t="n">
        <f aca="false">AX118*1000/5</f>
        <v>0</v>
      </c>
      <c r="BX118" s="290" t="n">
        <f aca="false">AY118*1000/5</f>
        <v>0</v>
      </c>
      <c r="BY118" s="290" t="n">
        <f aca="false">SUM(BV118:BX118)</f>
        <v>0</v>
      </c>
      <c r="CA118" s="290" t="n">
        <f aca="false">IF($AM118="n",0,BR118)</f>
        <v>0</v>
      </c>
      <c r="CB118" s="290" t="n">
        <f aca="false">IF($AM118="n",0,BS118)</f>
        <v>0</v>
      </c>
      <c r="CC118" s="290" t="n">
        <f aca="false">IF($AM118="n",0,BT118)</f>
        <v>0</v>
      </c>
      <c r="CD118" s="290" t="n">
        <f aca="false">SUM(CA118:CC118)</f>
        <v>0</v>
      </c>
      <c r="CE118" s="290" t="n">
        <f aca="false">IF($AM$2="n",0,BV118)</f>
        <v>0</v>
      </c>
      <c r="CF118" s="290" t="n">
        <f aca="false">IF($AM$2="n",0,BW118)</f>
        <v>0</v>
      </c>
      <c r="CG118" s="290" t="n">
        <f aca="false">IF($AM$2="n",0,BX118)</f>
        <v>0</v>
      </c>
      <c r="CH118" s="290" t="n">
        <f aca="false">SUM(CE118:CG118)</f>
        <v>0</v>
      </c>
    </row>
    <row r="119" customFormat="false" ht="15" hidden="false" customHeight="true" outlineLevel="0" collapsed="false">
      <c r="A119" s="298" t="n">
        <v>4852</v>
      </c>
      <c r="B119" s="298"/>
      <c r="C119" s="299" t="s">
        <v>742</v>
      </c>
      <c r="D119" s="293" t="s">
        <v>742</v>
      </c>
      <c r="E119" s="288" t="n">
        <f aca="false">IF(I119="regional",IF(R119*0.2975,S119*0.3484),S119*0.1939)</f>
        <v>0</v>
      </c>
      <c r="F119" s="294"/>
      <c r="G119" s="289" t="n">
        <f aca="false">E119+F119</f>
        <v>0</v>
      </c>
      <c r="H119" s="292" t="s">
        <v>49</v>
      </c>
      <c r="I119" s="293" t="s">
        <v>48</v>
      </c>
      <c r="J119" s="293"/>
      <c r="K119" s="293"/>
      <c r="L119" s="293"/>
      <c r="M119" s="320"/>
      <c r="N119" s="320"/>
      <c r="O119" s="320"/>
      <c r="P119" s="320"/>
      <c r="Q119" s="320"/>
      <c r="R119" s="320"/>
      <c r="S119" s="320" t="n">
        <v>129152</v>
      </c>
      <c r="T119" s="318" t="n">
        <f aca="false">IF(I119="regional",IF(R119&gt;0,R119*0.2975,S119*0.3484),S119*0.1939)</f>
        <v>44996.5568</v>
      </c>
      <c r="U119" s="320"/>
      <c r="V119" s="320"/>
      <c r="W119" s="320"/>
      <c r="X119" s="320"/>
      <c r="Y119" s="320"/>
      <c r="Z119" s="320"/>
      <c r="AA119" s="320"/>
      <c r="AB119" s="320"/>
      <c r="AC119" s="320"/>
      <c r="AD119" s="320"/>
      <c r="AE119" s="320"/>
      <c r="AF119" s="320"/>
      <c r="AG119" s="320"/>
      <c r="AH119" s="320"/>
      <c r="AI119" s="320"/>
      <c r="AJ119" s="292" t="s">
        <v>707</v>
      </c>
      <c r="AK119" s="292" t="s">
        <v>712</v>
      </c>
      <c r="AL119" s="321" t="s">
        <v>48</v>
      </c>
      <c r="AM119" s="292" t="s">
        <v>49</v>
      </c>
      <c r="AN119" s="328" t="s">
        <v>742</v>
      </c>
      <c r="AO119" s="328" t="n">
        <v>0</v>
      </c>
      <c r="AP119" s="329" t="n">
        <v>0</v>
      </c>
      <c r="AQ119" s="319" t="n">
        <f aca="false">AR119+AT119+AU119+AV119+AX119+AY119+AZ119+BB119+BC119+BD119+BF119+BG119+BH119+BJ119+BK119+(BL119+BM119+BN119)/1000+(0.1*BO119)</f>
        <v>141</v>
      </c>
      <c r="AR119" s="298" t="n">
        <v>0</v>
      </c>
      <c r="AS119" s="298" t="n">
        <v>0</v>
      </c>
      <c r="AT119" s="298" t="n">
        <v>0</v>
      </c>
      <c r="AU119" s="298" t="n">
        <v>0</v>
      </c>
      <c r="AV119" s="298" t="n">
        <v>0</v>
      </c>
      <c r="AW119" s="298" t="n">
        <v>0</v>
      </c>
      <c r="AX119" s="298" t="n">
        <v>0</v>
      </c>
      <c r="AY119" s="298" t="n">
        <v>0</v>
      </c>
      <c r="AZ119" s="188" t="n">
        <v>0</v>
      </c>
      <c r="BA119" s="188" t="n">
        <v>0</v>
      </c>
      <c r="BB119" s="188" t="n">
        <v>21</v>
      </c>
      <c r="BC119" s="188" t="n">
        <v>0</v>
      </c>
      <c r="BD119" s="188" t="n">
        <v>60</v>
      </c>
      <c r="BE119" s="188" t="n">
        <v>0</v>
      </c>
      <c r="BF119" s="188" t="n">
        <v>0</v>
      </c>
      <c r="BG119" s="188" t="n">
        <v>0</v>
      </c>
      <c r="BH119" s="348" t="n">
        <v>60</v>
      </c>
      <c r="BI119" s="348" t="n">
        <v>0</v>
      </c>
      <c r="BJ119" s="348" t="n">
        <v>0</v>
      </c>
      <c r="BK119" s="348" t="n">
        <v>0</v>
      </c>
      <c r="BL119" s="298" t="n">
        <v>0</v>
      </c>
      <c r="BM119" s="298" t="n">
        <v>0</v>
      </c>
      <c r="BN119" s="298" t="n">
        <v>0</v>
      </c>
      <c r="BO119" s="298" t="n">
        <v>0</v>
      </c>
      <c r="BP119" s="324"/>
      <c r="BR119" s="290" t="n">
        <f aca="false">AR119*1000/0.072</f>
        <v>0</v>
      </c>
      <c r="BS119" s="290" t="n">
        <f aca="false">AT119*1000/0.072</f>
        <v>0</v>
      </c>
      <c r="BT119" s="290" t="n">
        <f aca="false">AU119*1000/0.072</f>
        <v>0</v>
      </c>
      <c r="BU119" s="290" t="n">
        <f aca="false">SUM(BR119:BT119)</f>
        <v>0</v>
      </c>
      <c r="BV119" s="290" t="n">
        <f aca="false">AV119*1000/5</f>
        <v>0</v>
      </c>
      <c r="BW119" s="290" t="n">
        <f aca="false">AX119*1000/5</f>
        <v>0</v>
      </c>
      <c r="BX119" s="290" t="n">
        <f aca="false">AY119*1000/5</f>
        <v>0</v>
      </c>
      <c r="BY119" s="290" t="n">
        <f aca="false">SUM(BV119:BX119)</f>
        <v>0</v>
      </c>
      <c r="CA119" s="290" t="n">
        <f aca="false">IF($AM119="n",0,BR119)</f>
        <v>0</v>
      </c>
      <c r="CB119" s="290" t="n">
        <f aca="false">IF($AM119="n",0,BS119)</f>
        <v>0</v>
      </c>
      <c r="CC119" s="290" t="n">
        <f aca="false">IF($AM119="n",0,BT119)</f>
        <v>0</v>
      </c>
      <c r="CD119" s="290" t="n">
        <f aca="false">SUM(CA119:CC119)</f>
        <v>0</v>
      </c>
      <c r="CE119" s="290" t="n">
        <f aca="false">IF($AM$2="n",0,BV119)</f>
        <v>0</v>
      </c>
      <c r="CF119" s="290" t="n">
        <f aca="false">IF($AM$2="n",0,BW119)</f>
        <v>0</v>
      </c>
      <c r="CG119" s="290" t="n">
        <f aca="false">IF($AM$2="n",0,BX119)</f>
        <v>0</v>
      </c>
      <c r="CH119" s="290" t="n">
        <f aca="false">SUM(CE119:CG119)</f>
        <v>0</v>
      </c>
      <c r="CJ119" s="324"/>
      <c r="CK119" s="324"/>
      <c r="CL119" s="324"/>
      <c r="CM119" s="324"/>
      <c r="CN119" s="324"/>
      <c r="CO119" s="324"/>
      <c r="CP119" s="324"/>
      <c r="CQ119" s="324"/>
      <c r="CR119" s="324"/>
      <c r="CS119" s="324"/>
      <c r="CT119" s="324"/>
      <c r="CU119" s="330"/>
      <c r="CV119" s="330"/>
      <c r="CW119" s="330"/>
      <c r="CX119" s="330"/>
      <c r="CY119" s="330"/>
      <c r="CZ119" s="330"/>
      <c r="DA119" s="330"/>
      <c r="DB119" s="330"/>
      <c r="DC119" s="330"/>
      <c r="DD119" s="330"/>
      <c r="DE119" s="330"/>
      <c r="DF119" s="330"/>
      <c r="DG119" s="330"/>
      <c r="DH119" s="330"/>
      <c r="DI119" s="330"/>
      <c r="DJ119" s="330"/>
      <c r="DK119" s="330"/>
      <c r="DL119" s="330"/>
      <c r="DM119" s="330"/>
      <c r="DN119" s="330"/>
      <c r="DO119" s="330"/>
      <c r="DP119" s="330"/>
      <c r="DQ119" s="330"/>
      <c r="DR119" s="330"/>
      <c r="DS119" s="330"/>
      <c r="DT119" s="330"/>
      <c r="DU119" s="330"/>
      <c r="DV119" s="330"/>
      <c r="DW119" s="330"/>
      <c r="DX119" s="330"/>
      <c r="DY119" s="330"/>
      <c r="DZ119" s="330"/>
      <c r="EA119" s="330"/>
      <c r="EB119" s="330"/>
      <c r="EC119" s="330"/>
      <c r="ED119" s="330"/>
      <c r="EE119" s="330"/>
      <c r="EF119" s="330"/>
      <c r="EG119" s="330"/>
      <c r="EH119" s="330"/>
      <c r="EI119" s="330"/>
      <c r="EJ119" s="330"/>
      <c r="EK119" s="330"/>
      <c r="EL119" s="330"/>
      <c r="EM119" s="330"/>
      <c r="EN119" s="330"/>
      <c r="EO119" s="330"/>
      <c r="EP119" s="330"/>
      <c r="EQ119" s="330"/>
      <c r="ER119" s="330"/>
      <c r="ES119" s="330"/>
      <c r="ET119" s="330"/>
      <c r="EU119" s="330"/>
      <c r="EV119" s="330"/>
      <c r="EW119" s="330"/>
      <c r="EX119" s="330"/>
      <c r="EY119" s="330"/>
      <c r="EZ119" s="330"/>
      <c r="FA119" s="330"/>
      <c r="FB119" s="330"/>
      <c r="FC119" s="330"/>
      <c r="FD119" s="330"/>
      <c r="FE119" s="330"/>
      <c r="FF119" s="330"/>
      <c r="FG119" s="330"/>
      <c r="FH119" s="330"/>
      <c r="FI119" s="330"/>
      <c r="FJ119" s="330"/>
      <c r="FK119" s="330"/>
      <c r="FL119" s="330"/>
      <c r="FM119" s="330"/>
      <c r="FN119" s="330"/>
      <c r="FO119" s="330"/>
      <c r="FP119" s="330"/>
      <c r="FQ119" s="330"/>
      <c r="FR119" s="330"/>
      <c r="FS119" s="330"/>
      <c r="FT119" s="330"/>
      <c r="FU119" s="330"/>
      <c r="FV119" s="330"/>
      <c r="FW119" s="330"/>
      <c r="FX119" s="330"/>
      <c r="FY119" s="330"/>
      <c r="FZ119" s="330"/>
      <c r="GA119" s="330"/>
      <c r="GB119" s="330"/>
      <c r="GC119" s="330"/>
      <c r="GD119" s="330"/>
      <c r="GE119" s="330"/>
      <c r="GF119" s="330"/>
      <c r="GG119" s="330"/>
      <c r="GH119" s="330"/>
      <c r="GI119" s="330"/>
      <c r="GJ119" s="330"/>
      <c r="GK119" s="330"/>
      <c r="GL119" s="330"/>
      <c r="GM119" s="330"/>
      <c r="GN119" s="330"/>
      <c r="GO119" s="330"/>
      <c r="GP119" s="330"/>
      <c r="GQ119" s="330"/>
      <c r="GR119" s="330"/>
      <c r="GS119" s="330"/>
      <c r="GT119" s="330"/>
      <c r="GU119" s="330"/>
      <c r="GV119" s="330"/>
      <c r="GW119" s="330"/>
      <c r="GX119" s="330"/>
      <c r="GY119" s="330"/>
      <c r="GZ119" s="330"/>
      <c r="HA119" s="330"/>
      <c r="HB119" s="330"/>
      <c r="HC119" s="330"/>
      <c r="HD119" s="330"/>
      <c r="HE119" s="330"/>
      <c r="HF119" s="330"/>
      <c r="HG119" s="330"/>
      <c r="HH119" s="330"/>
      <c r="HI119" s="330"/>
      <c r="HJ119" s="330"/>
      <c r="HK119" s="330"/>
      <c r="HL119" s="330"/>
      <c r="HM119" s="330"/>
      <c r="HN119" s="330"/>
      <c r="HO119" s="330"/>
      <c r="HP119" s="330"/>
      <c r="HQ119" s="330"/>
      <c r="HR119" s="330"/>
      <c r="HS119" s="330"/>
      <c r="HT119" s="330"/>
      <c r="HU119" s="330"/>
      <c r="HV119" s="330"/>
      <c r="HW119" s="330"/>
      <c r="HX119" s="330"/>
      <c r="HY119" s="330"/>
      <c r="HZ119" s="330"/>
      <c r="IA119" s="330"/>
      <c r="IB119" s="330"/>
      <c r="IC119" s="330"/>
      <c r="ID119" s="330"/>
      <c r="IE119" s="330"/>
      <c r="IF119" s="330"/>
      <c r="IG119" s="330"/>
      <c r="IH119" s="330"/>
      <c r="II119" s="330"/>
      <c r="IJ119" s="330"/>
      <c r="IK119" s="330"/>
      <c r="IL119" s="330"/>
      <c r="IM119" s="330"/>
      <c r="IN119" s="330"/>
      <c r="IO119" s="330"/>
      <c r="IP119" s="330"/>
      <c r="IQ119" s="330"/>
      <c r="IR119" s="330"/>
      <c r="IS119" s="330"/>
      <c r="IT119" s="330"/>
      <c r="IU119" s="330"/>
      <c r="IV119" s="330"/>
      <c r="IW119" s="330"/>
    </row>
    <row r="120" customFormat="false" ht="15" hidden="false" customHeight="true" outlineLevel="0" collapsed="false">
      <c r="A120" s="291" t="n">
        <v>4855</v>
      </c>
      <c r="B120" s="291"/>
      <c r="C120" s="292" t="s">
        <v>743</v>
      </c>
      <c r="D120" s="293" t="s">
        <v>742</v>
      </c>
      <c r="E120" s="288" t="n">
        <f aca="false">IF(I120="regional",IF(R120*0.2975,S120*0.3484),S120*0.1939)</f>
        <v>0</v>
      </c>
      <c r="F120" s="294"/>
      <c r="G120" s="289" t="n">
        <f aca="false">E120+F120</f>
        <v>0</v>
      </c>
      <c r="H120" s="292" t="s">
        <v>49</v>
      </c>
      <c r="I120" s="293" t="s">
        <v>62</v>
      </c>
      <c r="J120" s="293"/>
      <c r="K120" s="293"/>
      <c r="L120" s="293"/>
      <c r="M120" s="320"/>
      <c r="N120" s="320"/>
      <c r="O120" s="320"/>
      <c r="P120" s="320"/>
      <c r="Q120" s="320"/>
      <c r="R120" s="320"/>
      <c r="S120" s="320"/>
      <c r="T120" s="318" t="n">
        <f aca="false">IF(I120="regional",IF(R120&gt;0,R120*0.2975,S120*0.3484),S120*0.1939)</f>
        <v>0</v>
      </c>
      <c r="U120" s="320"/>
      <c r="V120" s="320"/>
      <c r="W120" s="320"/>
      <c r="X120" s="320"/>
      <c r="Y120" s="320"/>
      <c r="Z120" s="320"/>
      <c r="AA120" s="320"/>
      <c r="AB120" s="320"/>
      <c r="AC120" s="320"/>
      <c r="AD120" s="320"/>
      <c r="AE120" s="320"/>
      <c r="AF120" s="320"/>
      <c r="AG120" s="320"/>
      <c r="AH120" s="320"/>
      <c r="AI120" s="320"/>
      <c r="AJ120" s="292" t="s">
        <v>707</v>
      </c>
      <c r="AK120" s="292" t="s">
        <v>712</v>
      </c>
      <c r="AL120" s="321" t="s">
        <v>62</v>
      </c>
      <c r="AM120" s="292" t="s">
        <v>49</v>
      </c>
      <c r="AN120" s="321" t="s">
        <v>742</v>
      </c>
      <c r="AO120" s="321" t="n">
        <v>0</v>
      </c>
      <c r="AP120" s="321" t="n">
        <v>0</v>
      </c>
      <c r="AQ120" s="319" t="n">
        <f aca="false">AR120+AT120+AU120+AV120+AX120+AY120+AZ120+BB120+BC120+BD120+BF120+BG120+BH120+BJ120+BK120+(BL120+BM120+BN120)/1000+(0.1*BO120)</f>
        <v>0</v>
      </c>
      <c r="AR120" s="321" t="n">
        <v>0</v>
      </c>
      <c r="AS120" s="321" t="n">
        <v>0</v>
      </c>
      <c r="AT120" s="321" t="n">
        <v>0</v>
      </c>
      <c r="AU120" s="321" t="n">
        <v>0</v>
      </c>
      <c r="AV120" s="321" t="n">
        <v>0</v>
      </c>
      <c r="AW120" s="321" t="n">
        <v>0</v>
      </c>
      <c r="AX120" s="321" t="n">
        <v>0</v>
      </c>
      <c r="AY120" s="321" t="n">
        <v>0</v>
      </c>
      <c r="AZ120" s="321" t="n">
        <v>0</v>
      </c>
      <c r="BA120" s="321" t="n">
        <v>0</v>
      </c>
      <c r="BB120" s="321" t="n">
        <v>0</v>
      </c>
      <c r="BC120" s="321" t="n">
        <v>0</v>
      </c>
      <c r="BD120" s="321" t="n">
        <v>0</v>
      </c>
      <c r="BE120" s="321" t="n">
        <v>0</v>
      </c>
      <c r="BF120" s="321" t="n">
        <v>0</v>
      </c>
      <c r="BG120" s="321" t="n">
        <v>0</v>
      </c>
      <c r="BH120" s="321" t="n">
        <v>0</v>
      </c>
      <c r="BI120" s="321" t="n">
        <v>0</v>
      </c>
      <c r="BJ120" s="321" t="n">
        <v>0</v>
      </c>
      <c r="BK120" s="321" t="n">
        <v>0</v>
      </c>
      <c r="BL120" s="321" t="n">
        <v>0</v>
      </c>
      <c r="BM120" s="321" t="n">
        <v>0</v>
      </c>
      <c r="BN120" s="321" t="n">
        <v>0</v>
      </c>
      <c r="BO120" s="321" t="n">
        <v>0</v>
      </c>
      <c r="BP120" s="324"/>
      <c r="BR120" s="290" t="n">
        <f aca="false">AR120*1000/0.072</f>
        <v>0</v>
      </c>
      <c r="BS120" s="290" t="n">
        <f aca="false">AT120*1000/0.072</f>
        <v>0</v>
      </c>
      <c r="BT120" s="290" t="n">
        <f aca="false">AU120*1000/0.072</f>
        <v>0</v>
      </c>
      <c r="BU120" s="290" t="n">
        <f aca="false">SUM(BR120:BT120)</f>
        <v>0</v>
      </c>
      <c r="BV120" s="290" t="n">
        <f aca="false">AV120*1000/5</f>
        <v>0</v>
      </c>
      <c r="BW120" s="290" t="n">
        <f aca="false">AX120*1000/5</f>
        <v>0</v>
      </c>
      <c r="BX120" s="290" t="n">
        <f aca="false">AY120*1000/5</f>
        <v>0</v>
      </c>
      <c r="BY120" s="290" t="n">
        <f aca="false">SUM(BV120:BX120)</f>
        <v>0</v>
      </c>
      <c r="CA120" s="290" t="n">
        <f aca="false">IF($AM120="n",0,BR120)</f>
        <v>0</v>
      </c>
      <c r="CB120" s="290" t="n">
        <f aca="false">IF($AM120="n",0,BS120)</f>
        <v>0</v>
      </c>
      <c r="CC120" s="290" t="n">
        <f aca="false">IF($AM120="n",0,BT120)</f>
        <v>0</v>
      </c>
      <c r="CD120" s="290" t="n">
        <f aca="false">SUM(CA120:CC120)</f>
        <v>0</v>
      </c>
      <c r="CE120" s="290" t="n">
        <f aca="false">IF($AM$2="n",0,BV120)</f>
        <v>0</v>
      </c>
      <c r="CF120" s="290" t="n">
        <f aca="false">IF($AM$2="n",0,BW120)</f>
        <v>0</v>
      </c>
      <c r="CG120" s="290" t="n">
        <f aca="false">IF($AM$2="n",0,BX120)</f>
        <v>0</v>
      </c>
      <c r="CH120" s="290" t="n">
        <f aca="false">SUM(CE120:CG120)</f>
        <v>0</v>
      </c>
      <c r="CJ120" s="324"/>
      <c r="CK120" s="324"/>
      <c r="CL120" s="324"/>
      <c r="CM120" s="324"/>
      <c r="CN120" s="324"/>
      <c r="CO120" s="324"/>
      <c r="CP120" s="324"/>
      <c r="CQ120" s="324"/>
      <c r="CR120" s="324"/>
      <c r="CS120" s="324"/>
      <c r="CT120" s="324"/>
    </row>
    <row r="121" customFormat="false" ht="15" hidden="false" customHeight="true" outlineLevel="0" collapsed="false">
      <c r="A121" s="291" t="n">
        <v>3878</v>
      </c>
      <c r="B121" s="291"/>
      <c r="C121" s="292" t="s">
        <v>744</v>
      </c>
      <c r="D121" s="293"/>
      <c r="E121" s="288" t="n">
        <f aca="false">IF(I121="regional",IF(R121*0.2975,S121*0.3484),S121*0.1939)</f>
        <v>0</v>
      </c>
      <c r="F121" s="294"/>
      <c r="G121" s="289"/>
      <c r="H121" s="292"/>
      <c r="I121" s="293" t="s">
        <v>48</v>
      </c>
      <c r="J121" s="293"/>
      <c r="K121" s="293"/>
      <c r="L121" s="293"/>
      <c r="M121" s="320"/>
      <c r="N121" s="320"/>
      <c r="O121" s="320"/>
      <c r="P121" s="320"/>
      <c r="Q121" s="320"/>
      <c r="R121" s="320"/>
      <c r="S121" s="320"/>
      <c r="T121" s="318" t="n">
        <f aca="false">IF(I121="regional",IF(R121&gt;0,R121*0.2975,S121*0.3484),S121*0.1939)</f>
        <v>0</v>
      </c>
      <c r="U121" s="320"/>
      <c r="V121" s="320"/>
      <c r="W121" s="320"/>
      <c r="X121" s="320"/>
      <c r="Y121" s="320"/>
      <c r="Z121" s="320"/>
      <c r="AA121" s="320"/>
      <c r="AB121" s="320"/>
      <c r="AC121" s="320"/>
      <c r="AD121" s="320"/>
      <c r="AE121" s="320"/>
      <c r="AF121" s="320"/>
      <c r="AG121" s="320"/>
      <c r="AH121" s="320"/>
      <c r="AI121" s="320"/>
      <c r="AJ121" s="292"/>
      <c r="AK121" s="292"/>
      <c r="AL121" s="321" t="s">
        <v>48</v>
      </c>
      <c r="AM121" s="292"/>
      <c r="AN121" s="321"/>
      <c r="AO121" s="321"/>
      <c r="AP121" s="321"/>
      <c r="AQ121" s="319" t="n">
        <f aca="false">AR121+AT121+AU121+AV121+AX121+AY121+AZ121+BB121+BC121+BD121+BF121+BG121+BH121+BJ121+BK121+(BL121+BM121+BN121)/1000+(0.1*BO121)</f>
        <v>1986</v>
      </c>
      <c r="AR121" s="188" t="n">
        <v>800</v>
      </c>
      <c r="AS121" s="188" t="n">
        <v>1262</v>
      </c>
      <c r="AT121" s="188" t="n">
        <v>460</v>
      </c>
      <c r="AU121" s="188" t="n">
        <v>50</v>
      </c>
      <c r="AV121" s="185" t="n">
        <v>0</v>
      </c>
      <c r="AW121" s="185" t="n">
        <v>34</v>
      </c>
      <c r="AX121" s="185" t="n">
        <v>0</v>
      </c>
      <c r="AY121" s="185" t="n">
        <v>0</v>
      </c>
      <c r="AZ121" s="188" t="n">
        <v>-1</v>
      </c>
      <c r="BA121" s="188" t="n">
        <v>102</v>
      </c>
      <c r="BB121" s="188" t="n">
        <v>68</v>
      </c>
      <c r="BC121" s="188" t="n">
        <v>0</v>
      </c>
      <c r="BD121" s="185" t="n">
        <v>536</v>
      </c>
      <c r="BE121" s="185" t="n">
        <v>0</v>
      </c>
      <c r="BF121" s="185" t="n">
        <v>0</v>
      </c>
      <c r="BG121" s="185" t="n">
        <v>0</v>
      </c>
      <c r="BH121" s="185" t="n">
        <v>73</v>
      </c>
      <c r="BI121" s="185" t="n">
        <v>22</v>
      </c>
      <c r="BJ121" s="185" t="n">
        <v>0</v>
      </c>
      <c r="BK121" s="185" t="n">
        <v>0</v>
      </c>
      <c r="BL121" s="298"/>
      <c r="BM121" s="298"/>
      <c r="BN121" s="298"/>
      <c r="BO121" s="298"/>
      <c r="BP121" s="324"/>
      <c r="BR121" s="290" t="n">
        <f aca="false">AR121*1000/0.072</f>
        <v>11111111.1111111</v>
      </c>
      <c r="BS121" s="290" t="n">
        <f aca="false">AT121*1000/0.072</f>
        <v>6388888.88888889</v>
      </c>
      <c r="BT121" s="290" t="n">
        <f aca="false">AU121*1000/0.072</f>
        <v>694444.444444445</v>
      </c>
      <c r="BU121" s="290" t="n">
        <f aca="false">SUM(BR121:BT121)</f>
        <v>18194444.4444444</v>
      </c>
      <c r="BV121" s="290" t="n">
        <f aca="false">AV121*1000/5</f>
        <v>0</v>
      </c>
      <c r="BW121" s="290" t="n">
        <f aca="false">AX121*1000/5</f>
        <v>0</v>
      </c>
      <c r="BX121" s="290" t="n">
        <f aca="false">AY121*1000/5</f>
        <v>0</v>
      </c>
      <c r="BY121" s="290" t="n">
        <f aca="false">SUM(BV121:BX121)</f>
        <v>0</v>
      </c>
      <c r="CA121" s="290" t="n">
        <f aca="false">IF($AM121="n",0,BR121)</f>
        <v>11111111.1111111</v>
      </c>
      <c r="CB121" s="290" t="n">
        <f aca="false">IF($AM121="n",0,BS121)</f>
        <v>6388888.88888889</v>
      </c>
      <c r="CC121" s="290" t="n">
        <f aca="false">IF($AM121="n",0,BT121)</f>
        <v>694444.444444445</v>
      </c>
      <c r="CD121" s="290" t="n">
        <f aca="false">SUM(CA121:CC121)</f>
        <v>18194444.4444444</v>
      </c>
      <c r="CE121" s="290" t="n">
        <f aca="false">IF($AM$2="n",0,BV121)</f>
        <v>0</v>
      </c>
      <c r="CF121" s="290" t="n">
        <f aca="false">IF($AM$2="n",0,BW121)</f>
        <v>0</v>
      </c>
      <c r="CG121" s="290" t="n">
        <f aca="false">IF($AM$2="n",0,BX121)</f>
        <v>0</v>
      </c>
      <c r="CH121" s="290" t="n">
        <f aca="false">SUM(CE121:CG121)</f>
        <v>0</v>
      </c>
      <c r="CJ121" s="324"/>
      <c r="CK121" s="324"/>
      <c r="CL121" s="324"/>
      <c r="CM121" s="324"/>
      <c r="CN121" s="324"/>
      <c r="CO121" s="324"/>
      <c r="CP121" s="324"/>
      <c r="CQ121" s="324"/>
      <c r="CR121" s="324"/>
      <c r="CS121" s="324"/>
      <c r="CT121" s="324"/>
    </row>
    <row r="122" customFormat="false" ht="15" hidden="false" customHeight="true" outlineLevel="0" collapsed="false">
      <c r="A122" s="291" t="n">
        <v>3621</v>
      </c>
      <c r="B122" s="291"/>
      <c r="C122" s="292" t="s">
        <v>745</v>
      </c>
      <c r="D122" s="293"/>
      <c r="E122" s="288" t="n">
        <f aca="false">IF(I122="regional",IF(R122*0.2975,S122*0.3484),S122*0.1939)</f>
        <v>0</v>
      </c>
      <c r="F122" s="294"/>
      <c r="G122" s="289"/>
      <c r="H122" s="292"/>
      <c r="I122" s="293" t="s">
        <v>718</v>
      </c>
      <c r="J122" s="293"/>
      <c r="K122" s="293"/>
      <c r="L122" s="293"/>
      <c r="M122" s="320"/>
      <c r="N122" s="320"/>
      <c r="O122" s="320"/>
      <c r="P122" s="320"/>
      <c r="Q122" s="320"/>
      <c r="R122" s="320"/>
      <c r="S122" s="320"/>
      <c r="T122" s="318" t="n">
        <f aca="false">IF(I122="regional",IF(R122&gt;0,R122*0.2975,S122*0.3484),S122*0.1939)</f>
        <v>0</v>
      </c>
      <c r="U122" s="320"/>
      <c r="V122" s="320"/>
      <c r="W122" s="320"/>
      <c r="X122" s="320"/>
      <c r="Y122" s="320"/>
      <c r="Z122" s="320"/>
      <c r="AA122" s="320"/>
      <c r="AB122" s="320"/>
      <c r="AC122" s="320"/>
      <c r="AD122" s="320"/>
      <c r="AE122" s="320"/>
      <c r="AF122" s="320"/>
      <c r="AG122" s="320"/>
      <c r="AH122" s="320"/>
      <c r="AI122" s="320"/>
      <c r="AJ122" s="292"/>
      <c r="AK122" s="292"/>
      <c r="AL122" s="321" t="s">
        <v>62</v>
      </c>
      <c r="AM122" s="292"/>
      <c r="AN122" s="321"/>
      <c r="AO122" s="321"/>
      <c r="AP122" s="321"/>
      <c r="AQ122" s="319" t="n">
        <f aca="false">AR122+AT122+AU122+AV122+AX122+AY122+AZ122+BB122+BC122+BD122+BF122+BG122+BH122+BJ122+BK122+(BL122+BM122+BN122)/1000+(0.1*BO122)</f>
        <v>159</v>
      </c>
      <c r="AR122" s="349" t="n">
        <v>0</v>
      </c>
      <c r="AS122" s="349" t="n">
        <v>293</v>
      </c>
      <c r="AT122" s="349" t="n">
        <v>0</v>
      </c>
      <c r="AU122" s="349" t="n">
        <v>130</v>
      </c>
      <c r="AV122" s="350"/>
      <c r="AW122" s="350"/>
      <c r="AX122" s="350"/>
      <c r="AY122" s="350"/>
      <c r="AZ122" s="188" t="n">
        <v>0</v>
      </c>
      <c r="BA122" s="188" t="n">
        <v>0</v>
      </c>
      <c r="BB122" s="188" t="n">
        <v>0</v>
      </c>
      <c r="BC122" s="188" t="n">
        <v>29</v>
      </c>
      <c r="BD122" s="351"/>
      <c r="BE122" s="351"/>
      <c r="BF122" s="351"/>
      <c r="BG122" s="351"/>
      <c r="BH122" s="351"/>
      <c r="BI122" s="351"/>
      <c r="BJ122" s="351"/>
      <c r="BK122" s="351"/>
      <c r="BL122" s="291"/>
      <c r="BM122" s="291"/>
      <c r="BN122" s="291"/>
      <c r="BO122" s="291"/>
      <c r="BP122" s="324"/>
      <c r="BR122" s="290" t="n">
        <f aca="false">AR122*1000/0.072</f>
        <v>0</v>
      </c>
      <c r="BS122" s="290" t="n">
        <f aca="false">AT122*1000/0.072</f>
        <v>0</v>
      </c>
      <c r="BT122" s="290" t="n">
        <f aca="false">AU122*1000/0.072</f>
        <v>1805555.55555556</v>
      </c>
      <c r="BU122" s="290" t="n">
        <f aca="false">SUM(BR122:BT122)</f>
        <v>1805555.55555556</v>
      </c>
      <c r="BV122" s="290" t="n">
        <f aca="false">AV122*1000/5</f>
        <v>0</v>
      </c>
      <c r="BW122" s="290" t="n">
        <f aca="false">AX122*1000/5</f>
        <v>0</v>
      </c>
      <c r="BX122" s="290" t="n">
        <f aca="false">AY122*1000/5</f>
        <v>0</v>
      </c>
      <c r="BY122" s="290" t="n">
        <f aca="false">SUM(BV122:BX122)</f>
        <v>0</v>
      </c>
      <c r="CA122" s="290" t="n">
        <f aca="false">IF($AM122="n",0,BR122)</f>
        <v>0</v>
      </c>
      <c r="CB122" s="290" t="n">
        <f aca="false">IF($AM122="n",0,BS122)</f>
        <v>0</v>
      </c>
      <c r="CC122" s="290" t="n">
        <f aca="false">IF($AM122="n",0,BT122)</f>
        <v>1805555.55555556</v>
      </c>
      <c r="CD122" s="290" t="n">
        <f aca="false">SUM(CA122:CC122)</f>
        <v>1805555.55555556</v>
      </c>
      <c r="CE122" s="290" t="n">
        <f aca="false">IF($AM$2="n",0,BV122)</f>
        <v>0</v>
      </c>
      <c r="CF122" s="290" t="n">
        <f aca="false">IF($AM$2="n",0,BW122)</f>
        <v>0</v>
      </c>
      <c r="CG122" s="290" t="n">
        <f aca="false">IF($AM$2="n",0,BX122)</f>
        <v>0</v>
      </c>
      <c r="CH122" s="290" t="n">
        <f aca="false">SUM(CE122:CG122)</f>
        <v>0</v>
      </c>
      <c r="CJ122" s="324"/>
      <c r="CK122" s="324"/>
      <c r="CL122" s="324"/>
      <c r="CM122" s="324"/>
      <c r="CN122" s="324"/>
      <c r="CO122" s="324"/>
      <c r="CP122" s="324"/>
      <c r="CQ122" s="324"/>
      <c r="CR122" s="324"/>
      <c r="CS122" s="324"/>
      <c r="CT122" s="324"/>
    </row>
    <row r="123" customFormat="false" ht="15" hidden="false" customHeight="true" outlineLevel="0" collapsed="false">
      <c r="A123" s="285" t="n">
        <v>2530</v>
      </c>
      <c r="B123" s="285"/>
      <c r="C123" s="286" t="s">
        <v>360</v>
      </c>
      <c r="D123" s="287" t="s">
        <v>360</v>
      </c>
      <c r="E123" s="288" t="n">
        <f aca="false">IF(I123="regional",IF(R123*0.2975,S123*0.3484),S123*0.1939)</f>
        <v>24002.6871</v>
      </c>
      <c r="F123" s="288" t="n">
        <v>0</v>
      </c>
      <c r="G123" s="289" t="n">
        <f aca="false">E123+F123</f>
        <v>24002.6871</v>
      </c>
      <c r="H123" s="286"/>
      <c r="I123" s="287" t="s">
        <v>62</v>
      </c>
      <c r="J123" s="287"/>
      <c r="K123" s="287" t="s">
        <v>191</v>
      </c>
      <c r="L123" s="287"/>
      <c r="M123" s="317" t="n">
        <v>12</v>
      </c>
      <c r="N123" s="317" t="n">
        <v>0.941</v>
      </c>
      <c r="O123" s="317" t="n">
        <v>0.941</v>
      </c>
      <c r="P123" s="317" t="n">
        <v>0.941</v>
      </c>
      <c r="Q123" s="317" t="n">
        <v>0.808</v>
      </c>
      <c r="R123" s="317" t="n">
        <v>0</v>
      </c>
      <c r="S123" s="317" t="n">
        <v>123789</v>
      </c>
      <c r="T123" s="318" t="n">
        <f aca="false">IF(I123="regional",IF(R123&gt;0,R123*0.2975,S123*0.3484),S123*0.1939)</f>
        <v>24002.6871</v>
      </c>
      <c r="U123" s="317" t="n">
        <v>112714</v>
      </c>
      <c r="V123" s="317" t="n">
        <v>11075</v>
      </c>
      <c r="W123" s="317" t="n">
        <v>751</v>
      </c>
      <c r="X123" s="317" t="n">
        <v>0</v>
      </c>
      <c r="Y123" s="317" t="n">
        <v>0</v>
      </c>
      <c r="Z123" s="317" t="n">
        <v>0</v>
      </c>
      <c r="AA123" s="317" t="n">
        <v>147791.6871</v>
      </c>
      <c r="AB123" s="317" t="n">
        <v>24002.6871</v>
      </c>
      <c r="AC123" s="317" t="n">
        <v>123789</v>
      </c>
      <c r="AD123" s="317" t="n">
        <v>0</v>
      </c>
      <c r="AE123" s="317" t="n">
        <v>0</v>
      </c>
      <c r="AF123" s="317" t="n">
        <v>0</v>
      </c>
      <c r="AG123" s="317" t="n">
        <v>123789</v>
      </c>
      <c r="AH123" s="317" t="n">
        <v>0</v>
      </c>
      <c r="AI123" s="317" t="n">
        <v>0</v>
      </c>
      <c r="AJ123" s="286" t="n">
        <v>4</v>
      </c>
      <c r="AK123" s="286" t="s">
        <v>728</v>
      </c>
      <c r="AL123" s="287" t="s">
        <v>62</v>
      </c>
      <c r="AM123" s="286"/>
      <c r="AN123" s="287" t="s">
        <v>360</v>
      </c>
      <c r="AO123" s="287" t="n">
        <v>24002.6871</v>
      </c>
      <c r="AP123" s="319" t="n">
        <f aca="false">AR123+AT123+AU123+AV123+AX123+AY123+AZ123+BD123+BF123+BG123+BH123+BJ123+BK123+(BL123+BM123+BN123)/1000+(0.1*BO123)</f>
        <v>8</v>
      </c>
      <c r="AQ123" s="319" t="n">
        <f aca="false">AR123+AT123+AU123+AV123+AX123+AY123+AZ123+BB123+BC123+BD123+BF123+BG123+BH123+BJ123+BK123+(BL123+BM123+BN123)/1000+(0.1*BO123)</f>
        <v>9</v>
      </c>
      <c r="AR123" s="285" t="n">
        <v>0</v>
      </c>
      <c r="AS123" s="285" t="n">
        <v>0</v>
      </c>
      <c r="AT123" s="285" t="n">
        <v>4</v>
      </c>
      <c r="AU123" s="285" t="n">
        <v>3</v>
      </c>
      <c r="AV123" s="285" t="n">
        <v>0</v>
      </c>
      <c r="AW123" s="285" t="n">
        <v>0</v>
      </c>
      <c r="AX123" s="285" t="n">
        <v>0</v>
      </c>
      <c r="AY123" s="285" t="n">
        <v>1</v>
      </c>
      <c r="AZ123" s="285" t="n">
        <v>0</v>
      </c>
      <c r="BA123" s="285" t="n">
        <v>0</v>
      </c>
      <c r="BB123" s="285" t="n">
        <v>0</v>
      </c>
      <c r="BC123" s="285" t="n">
        <v>1</v>
      </c>
      <c r="BD123" s="285" t="n">
        <v>0</v>
      </c>
      <c r="BE123" s="285" t="n">
        <v>0</v>
      </c>
      <c r="BF123" s="285" t="n">
        <v>0</v>
      </c>
      <c r="BG123" s="285" t="n">
        <v>0</v>
      </c>
      <c r="BH123" s="285" t="n">
        <v>0</v>
      </c>
      <c r="BI123" s="285" t="n">
        <v>0</v>
      </c>
      <c r="BJ123" s="285" t="n">
        <v>0</v>
      </c>
      <c r="BK123" s="285" t="n">
        <v>0</v>
      </c>
      <c r="BL123" s="285" t="n">
        <v>0</v>
      </c>
      <c r="BM123" s="285" t="n">
        <v>0</v>
      </c>
      <c r="BN123" s="285" t="n">
        <v>0</v>
      </c>
      <c r="BO123" s="285" t="n">
        <v>0</v>
      </c>
      <c r="BR123" s="290" t="n">
        <f aca="false">AR123*1000/0.072</f>
        <v>0</v>
      </c>
      <c r="BS123" s="290" t="n">
        <f aca="false">AT123*1000/0.072</f>
        <v>55555.5555555556</v>
      </c>
      <c r="BT123" s="290" t="n">
        <f aca="false">AU123*1000/0.072</f>
        <v>41666.6666666667</v>
      </c>
      <c r="BU123" s="290" t="n">
        <f aca="false">SUM(BR123:BT123)</f>
        <v>97222.2222222222</v>
      </c>
      <c r="BV123" s="290" t="n">
        <f aca="false">AV123*1000/5</f>
        <v>0</v>
      </c>
      <c r="BW123" s="290" t="n">
        <f aca="false">AX123*1000/5</f>
        <v>0</v>
      </c>
      <c r="BX123" s="290" t="n">
        <f aca="false">AY123*1000/5</f>
        <v>200</v>
      </c>
      <c r="BY123" s="290" t="n">
        <f aca="false">SUM(BV123:BX123)</f>
        <v>200</v>
      </c>
      <c r="CA123" s="290" t="n">
        <f aca="false">IF($AM123="n",0,BR123)</f>
        <v>0</v>
      </c>
      <c r="CB123" s="290" t="n">
        <f aca="false">IF($AM123="n",0,BS123)</f>
        <v>55555.5555555556</v>
      </c>
      <c r="CC123" s="290" t="n">
        <f aca="false">IF($AM123="n",0,BT123)</f>
        <v>41666.6666666667</v>
      </c>
      <c r="CD123" s="290" t="n">
        <f aca="false">SUM(CA123:CC123)</f>
        <v>97222.2222222222</v>
      </c>
      <c r="CE123" s="290" t="n">
        <f aca="false">IF($AM$2="n",0,BV123)</f>
        <v>0</v>
      </c>
      <c r="CF123" s="290" t="n">
        <f aca="false">IF($AM$2="n",0,BW123)</f>
        <v>0</v>
      </c>
      <c r="CG123" s="290" t="n">
        <f aca="false">IF($AM$2="n",0,BX123)</f>
        <v>200</v>
      </c>
      <c r="CH123" s="290" t="n">
        <f aca="false">SUM(CE123:CG123)</f>
        <v>200</v>
      </c>
    </row>
    <row r="124" customFormat="false" ht="15" hidden="false" customHeight="true" outlineLevel="0" collapsed="false">
      <c r="A124" s="285" t="n">
        <v>1506</v>
      </c>
      <c r="B124" s="285"/>
      <c r="C124" s="286" t="s">
        <v>361</v>
      </c>
      <c r="D124" s="287" t="s">
        <v>361</v>
      </c>
      <c r="E124" s="288" t="n">
        <f aca="false">IF(I124="regional",IF(R124*0.2975,S124*0.3484),S124*0.1939)</f>
        <v>134223.5388</v>
      </c>
      <c r="F124" s="288" t="n">
        <v>428123</v>
      </c>
      <c r="G124" s="289" t="n">
        <f aca="false">E124+F124</f>
        <v>562346.5388</v>
      </c>
      <c r="H124" s="286"/>
      <c r="I124" s="287" t="s">
        <v>48</v>
      </c>
      <c r="J124" s="287" t="s">
        <v>49</v>
      </c>
      <c r="K124" s="287" t="s">
        <v>170</v>
      </c>
      <c r="L124" s="287" t="s">
        <v>44</v>
      </c>
      <c r="M124" s="317" t="n">
        <v>50</v>
      </c>
      <c r="N124" s="317" t="n">
        <v>0.779</v>
      </c>
      <c r="O124" s="317" t="n">
        <v>0.779</v>
      </c>
      <c r="P124" s="317" t="n">
        <v>0.86</v>
      </c>
      <c r="Q124" s="317" t="n">
        <v>0.882</v>
      </c>
      <c r="R124" s="317" t="n">
        <v>442056</v>
      </c>
      <c r="S124" s="317" t="n">
        <v>385257</v>
      </c>
      <c r="T124" s="318" t="n">
        <f aca="false">IF(I124="regional",IF(R124&gt;0,R124*0.2975,S124*0.3484),S124*0.1939)</f>
        <v>131511.66</v>
      </c>
      <c r="U124" s="317" t="n">
        <v>252444</v>
      </c>
      <c r="V124" s="317" t="n">
        <v>132813</v>
      </c>
      <c r="W124" s="317" t="n">
        <v>1926</v>
      </c>
      <c r="X124" s="317" t="n">
        <v>559634.66</v>
      </c>
      <c r="Y124" s="317" t="n">
        <v>131511.66</v>
      </c>
      <c r="Z124" s="317" t="n">
        <v>428123</v>
      </c>
      <c r="AA124" s="317" t="n">
        <v>-42866</v>
      </c>
      <c r="AB124" s="317" t="n">
        <v>0</v>
      </c>
      <c r="AC124" s="317" t="n">
        <v>-42866</v>
      </c>
      <c r="AD124" s="317" t="n">
        <v>0</v>
      </c>
      <c r="AE124" s="317" t="n">
        <v>428123</v>
      </c>
      <c r="AF124" s="317" t="n">
        <v>0</v>
      </c>
      <c r="AG124" s="317" t="n">
        <v>-42866</v>
      </c>
      <c r="AH124" s="317" t="n">
        <v>0</v>
      </c>
      <c r="AI124" s="317" t="n">
        <v>0</v>
      </c>
      <c r="AJ124" s="286" t="n">
        <v>4</v>
      </c>
      <c r="AK124" s="286" t="s">
        <v>706</v>
      </c>
      <c r="AL124" s="287" t="s">
        <v>48</v>
      </c>
      <c r="AM124" s="286"/>
      <c r="AN124" s="287" t="s">
        <v>361</v>
      </c>
      <c r="AO124" s="287" t="n">
        <v>559634.66</v>
      </c>
      <c r="AP124" s="319" t="n">
        <f aca="false">AR124+AT124+AU124+AV124+AX124+AY124+AZ124+BD124+BF124+BG124+BH124+BJ124+BK124+(BL124+BM124+BN124)/1000+(0.1*BO124)</f>
        <v>48.3853</v>
      </c>
      <c r="AQ124" s="319" t="n">
        <f aca="false">AR124+AT124+AU124+AV124+AX124+AY124+AZ124+BB124+BC124+BD124+BF124+BG124+BH124+BJ124+BK124+(BL124+BM124+BN124)/1000+(0.1*BO124)</f>
        <v>50.3853</v>
      </c>
      <c r="AR124" s="285" t="n">
        <v>20</v>
      </c>
      <c r="AS124" s="285" t="n">
        <v>0</v>
      </c>
      <c r="AT124" s="285" t="n">
        <v>13</v>
      </c>
      <c r="AU124" s="285" t="n">
        <v>5</v>
      </c>
      <c r="AV124" s="285" t="n">
        <v>0</v>
      </c>
      <c r="AW124" s="285" t="n">
        <v>0</v>
      </c>
      <c r="AX124" s="285" t="n">
        <v>1</v>
      </c>
      <c r="AY124" s="285" t="n">
        <v>2</v>
      </c>
      <c r="AZ124" s="285" t="n">
        <v>0</v>
      </c>
      <c r="BA124" s="285" t="n">
        <v>0</v>
      </c>
      <c r="BB124" s="285" t="n">
        <v>2</v>
      </c>
      <c r="BC124" s="285" t="n">
        <v>0</v>
      </c>
      <c r="BD124" s="285" t="n">
        <v>0</v>
      </c>
      <c r="BE124" s="285" t="n">
        <v>0</v>
      </c>
      <c r="BF124" s="285" t="n">
        <v>0</v>
      </c>
      <c r="BG124" s="285" t="n">
        <v>0</v>
      </c>
      <c r="BH124" s="285" t="n">
        <v>0</v>
      </c>
      <c r="BI124" s="285" t="n">
        <v>0</v>
      </c>
      <c r="BJ124" s="285" t="n">
        <v>0</v>
      </c>
      <c r="BK124" s="285" t="n">
        <v>0</v>
      </c>
      <c r="BL124" s="285" t="n">
        <v>0</v>
      </c>
      <c r="BM124" s="285" t="n">
        <v>0</v>
      </c>
      <c r="BN124" s="285" t="n">
        <v>0</v>
      </c>
      <c r="BO124" s="285" t="n">
        <v>73.853</v>
      </c>
      <c r="BR124" s="290" t="n">
        <f aca="false">AR124*1000/0.072</f>
        <v>277777.777777778</v>
      </c>
      <c r="BS124" s="290" t="n">
        <f aca="false">AT124*1000/0.072</f>
        <v>180555.555555556</v>
      </c>
      <c r="BT124" s="290" t="n">
        <f aca="false">AU124*1000/0.072</f>
        <v>69444.4444444445</v>
      </c>
      <c r="BU124" s="290" t="n">
        <f aca="false">SUM(BR124:BT124)</f>
        <v>527777.777777778</v>
      </c>
      <c r="BV124" s="290" t="n">
        <f aca="false">AV124*1000/5</f>
        <v>0</v>
      </c>
      <c r="BW124" s="290" t="n">
        <f aca="false">AX124*1000/5</f>
        <v>200</v>
      </c>
      <c r="BX124" s="290" t="n">
        <f aca="false">AY124*1000/5</f>
        <v>400</v>
      </c>
      <c r="BY124" s="290" t="n">
        <f aca="false">SUM(BV124:BX124)</f>
        <v>600</v>
      </c>
      <c r="CA124" s="290" t="n">
        <f aca="false">IF($AM124="n",0,BR124)</f>
        <v>277777.777777778</v>
      </c>
      <c r="CB124" s="290" t="n">
        <f aca="false">IF($AM124="n",0,BS124)</f>
        <v>180555.555555556</v>
      </c>
      <c r="CC124" s="290" t="n">
        <f aca="false">IF($AM124="n",0,BT124)</f>
        <v>69444.4444444445</v>
      </c>
      <c r="CD124" s="290" t="n">
        <f aca="false">SUM(CA124:CC124)</f>
        <v>527777.777777778</v>
      </c>
      <c r="CE124" s="290" t="n">
        <f aca="false">IF($AM$2="n",0,BV124)</f>
        <v>0</v>
      </c>
      <c r="CF124" s="290" t="n">
        <f aca="false">IF($AM$2="n",0,BW124)</f>
        <v>200</v>
      </c>
      <c r="CG124" s="290" t="n">
        <f aca="false">IF($AM$2="n",0,BX124)</f>
        <v>400</v>
      </c>
      <c r="CH124" s="290" t="n">
        <f aca="false">SUM(CE124:CG124)</f>
        <v>600</v>
      </c>
    </row>
    <row r="125" customFormat="false" ht="15" hidden="false" customHeight="true" outlineLevel="0" collapsed="false">
      <c r="A125" s="285" t="n">
        <v>2531</v>
      </c>
      <c r="B125" s="285"/>
      <c r="C125" s="286" t="s">
        <v>363</v>
      </c>
      <c r="D125" s="287" t="s">
        <v>363</v>
      </c>
      <c r="E125" s="288" t="n">
        <f aca="false">IF(I125="regional",IF(R125*0.2975,S125*0.3484),S125*0.1939)</f>
        <v>19201.7231</v>
      </c>
      <c r="F125" s="288" t="n">
        <v>0</v>
      </c>
      <c r="G125" s="289" t="n">
        <f aca="false">E125+F125</f>
        <v>19201.7231</v>
      </c>
      <c r="H125" s="286"/>
      <c r="I125" s="287" t="s">
        <v>62</v>
      </c>
      <c r="J125" s="287"/>
      <c r="K125" s="287" t="s">
        <v>170</v>
      </c>
      <c r="L125" s="287"/>
      <c r="M125" s="317" t="n">
        <v>9</v>
      </c>
      <c r="N125" s="317" t="n">
        <v>1</v>
      </c>
      <c r="O125" s="317" t="n">
        <v>1</v>
      </c>
      <c r="P125" s="317" t="n">
        <v>1</v>
      </c>
      <c r="Q125" s="317" t="n">
        <v>1</v>
      </c>
      <c r="R125" s="317" t="n">
        <v>0</v>
      </c>
      <c r="S125" s="317" t="n">
        <v>99029</v>
      </c>
      <c r="T125" s="318" t="n">
        <f aca="false">IF(I125="regional",IF(R125&gt;0,R125*0.2975,S125*0.3484),S125*0.1939)</f>
        <v>19201.7231</v>
      </c>
      <c r="U125" s="317" t="n">
        <v>72104</v>
      </c>
      <c r="V125" s="317" t="n">
        <v>26925</v>
      </c>
      <c r="W125" s="317" t="n">
        <v>600</v>
      </c>
      <c r="X125" s="317" t="n">
        <v>0</v>
      </c>
      <c r="Y125" s="317" t="n">
        <v>0</v>
      </c>
      <c r="Z125" s="317" t="n">
        <v>0</v>
      </c>
      <c r="AA125" s="317" t="n">
        <v>118230.7231</v>
      </c>
      <c r="AB125" s="317" t="n">
        <v>19201.7231</v>
      </c>
      <c r="AC125" s="317" t="n">
        <v>99029</v>
      </c>
      <c r="AD125" s="317" t="n">
        <v>0</v>
      </c>
      <c r="AE125" s="317" t="n">
        <v>0</v>
      </c>
      <c r="AF125" s="317" t="n">
        <v>0</v>
      </c>
      <c r="AG125" s="317" t="n">
        <v>99029</v>
      </c>
      <c r="AH125" s="317" t="n">
        <v>0</v>
      </c>
      <c r="AI125" s="317" t="n">
        <v>0</v>
      </c>
      <c r="AJ125" s="286" t="n">
        <v>4</v>
      </c>
      <c r="AK125" s="286" t="s">
        <v>720</v>
      </c>
      <c r="AL125" s="287" t="s">
        <v>62</v>
      </c>
      <c r="AM125" s="286"/>
      <c r="AN125" s="287" t="s">
        <v>363</v>
      </c>
      <c r="AO125" s="287" t="n">
        <v>19201.7231</v>
      </c>
      <c r="AP125" s="319" t="n">
        <f aca="false">AR125+AT125+AU125+AV125+AX125+AY125+AZ125+BD125+BF125+BG125+BH125+BJ125+BK125+(BL125+BM125+BN125)/1000+(0.1*BO125)</f>
        <v>5.786996</v>
      </c>
      <c r="AQ125" s="319" t="n">
        <f aca="false">AR125+AT125+AU125+AV125+AX125+AY125+AZ125+BB125+BC125+BD125+BF125+BG125+BH125+BJ125+BK125+(BL125+BM125+BN125)/1000+(0.1*BO125)</f>
        <v>5.786996</v>
      </c>
      <c r="AR125" s="285" t="n">
        <v>0</v>
      </c>
      <c r="AS125" s="285" t="n">
        <v>0</v>
      </c>
      <c r="AT125" s="285" t="n">
        <v>4</v>
      </c>
      <c r="AU125" s="285" t="n">
        <v>0</v>
      </c>
      <c r="AV125" s="285" t="n">
        <v>0</v>
      </c>
      <c r="AW125" s="285" t="n">
        <v>0</v>
      </c>
      <c r="AX125" s="285" t="n">
        <v>0</v>
      </c>
      <c r="AY125" s="285" t="n">
        <v>0</v>
      </c>
      <c r="AZ125" s="285" t="n">
        <v>0</v>
      </c>
      <c r="BA125" s="285" t="n">
        <v>0</v>
      </c>
      <c r="BB125" s="285" t="n">
        <v>0</v>
      </c>
      <c r="BC125" s="285" t="n">
        <v>0</v>
      </c>
      <c r="BD125" s="285" t="n">
        <v>0</v>
      </c>
      <c r="BE125" s="285" t="n">
        <v>0</v>
      </c>
      <c r="BF125" s="285" t="n">
        <v>0</v>
      </c>
      <c r="BG125" s="285" t="n">
        <v>0</v>
      </c>
      <c r="BH125" s="285" t="n">
        <v>0</v>
      </c>
      <c r="BI125" s="285" t="n">
        <v>0</v>
      </c>
      <c r="BJ125" s="285" t="n">
        <v>0</v>
      </c>
      <c r="BK125" s="285" t="n">
        <v>0</v>
      </c>
      <c r="BL125" s="285" t="n">
        <v>0</v>
      </c>
      <c r="BM125" s="285" t="n">
        <v>0</v>
      </c>
      <c r="BN125" s="285" t="n">
        <v>0</v>
      </c>
      <c r="BO125" s="285" t="n">
        <v>17.86996</v>
      </c>
      <c r="BR125" s="290" t="n">
        <f aca="false">AR125*1000/0.072</f>
        <v>0</v>
      </c>
      <c r="BS125" s="290" t="n">
        <f aca="false">AT125*1000/0.072</f>
        <v>55555.5555555556</v>
      </c>
      <c r="BT125" s="290" t="n">
        <f aca="false">AU125*1000/0.072</f>
        <v>0</v>
      </c>
      <c r="BU125" s="290" t="n">
        <f aca="false">SUM(BR125:BT125)</f>
        <v>55555.5555555556</v>
      </c>
      <c r="BV125" s="290" t="n">
        <f aca="false">AV125*1000/5</f>
        <v>0</v>
      </c>
      <c r="BW125" s="290" t="n">
        <f aca="false">AX125*1000/5</f>
        <v>0</v>
      </c>
      <c r="BX125" s="290" t="n">
        <f aca="false">AY125*1000/5</f>
        <v>0</v>
      </c>
      <c r="BY125" s="290" t="n">
        <f aca="false">SUM(BV125:BX125)</f>
        <v>0</v>
      </c>
      <c r="CA125" s="290" t="n">
        <f aca="false">IF($AM125="n",0,BR125)</f>
        <v>0</v>
      </c>
      <c r="CB125" s="290" t="n">
        <f aca="false">IF($AM125="n",0,BS125)</f>
        <v>55555.5555555556</v>
      </c>
      <c r="CC125" s="290" t="n">
        <f aca="false">IF($AM125="n",0,BT125)</f>
        <v>0</v>
      </c>
      <c r="CD125" s="290" t="n">
        <f aca="false">SUM(CA125:CC125)</f>
        <v>55555.5555555556</v>
      </c>
      <c r="CE125" s="290" t="n">
        <f aca="false">IF($AM$2="n",0,BV125)</f>
        <v>0</v>
      </c>
      <c r="CF125" s="290" t="n">
        <f aca="false">IF($AM$2="n",0,BW125)</f>
        <v>0</v>
      </c>
      <c r="CG125" s="290" t="n">
        <f aca="false">IF($AM$2="n",0,BX125)</f>
        <v>0</v>
      </c>
      <c r="CH125" s="290" t="n">
        <f aca="false">SUM(CE125:CG125)</f>
        <v>0</v>
      </c>
    </row>
    <row r="126" customFormat="false" ht="15" hidden="false" customHeight="true" outlineLevel="0" collapsed="false">
      <c r="A126" s="285" t="n">
        <v>2544</v>
      </c>
      <c r="B126" s="285"/>
      <c r="C126" s="286" t="s">
        <v>364</v>
      </c>
      <c r="D126" s="287" t="s">
        <v>364</v>
      </c>
      <c r="E126" s="288" t="n">
        <f aca="false">IF(I126="regional",IF(R126*0.2975,S126*0.3484),S126*0.1939)</f>
        <v>18373.7701</v>
      </c>
      <c r="F126" s="288" t="n">
        <v>0</v>
      </c>
      <c r="G126" s="289" t="n">
        <f aca="false">E126+F126</f>
        <v>18373.7701</v>
      </c>
      <c r="H126" s="286"/>
      <c r="I126" s="287" t="s">
        <v>62</v>
      </c>
      <c r="J126" s="287"/>
      <c r="K126" s="287" t="s">
        <v>334</v>
      </c>
      <c r="L126" s="287"/>
      <c r="M126" s="317" t="n">
        <v>3</v>
      </c>
      <c r="N126" s="317" t="n">
        <v>0.971</v>
      </c>
      <c r="O126" s="317" t="n">
        <v>0.971</v>
      </c>
      <c r="P126" s="317" t="n">
        <v>0.971</v>
      </c>
      <c r="Q126" s="317" t="n">
        <v>0.971</v>
      </c>
      <c r="R126" s="317" t="n">
        <v>0</v>
      </c>
      <c r="S126" s="317" t="n">
        <v>94759</v>
      </c>
      <c r="T126" s="318" t="n">
        <f aca="false">IF(I126="regional",IF(R126&gt;0,R126*0.2975,S126*0.3484),S126*0.1939)</f>
        <v>18373.7701</v>
      </c>
      <c r="U126" s="317" t="n">
        <v>88470</v>
      </c>
      <c r="V126" s="317" t="n">
        <v>6289</v>
      </c>
      <c r="W126" s="317" t="n">
        <v>584</v>
      </c>
      <c r="X126" s="317" t="n">
        <v>0</v>
      </c>
      <c r="Y126" s="317" t="n">
        <v>0</v>
      </c>
      <c r="Z126" s="317" t="n">
        <v>0</v>
      </c>
      <c r="AA126" s="317" t="n">
        <v>113132.7701</v>
      </c>
      <c r="AB126" s="317" t="n">
        <v>18373.7701</v>
      </c>
      <c r="AC126" s="317" t="n">
        <v>94759</v>
      </c>
      <c r="AD126" s="317" t="n">
        <v>0</v>
      </c>
      <c r="AE126" s="317" t="n">
        <v>0</v>
      </c>
      <c r="AF126" s="317" t="n">
        <v>0</v>
      </c>
      <c r="AG126" s="317" t="n">
        <v>94759</v>
      </c>
      <c r="AH126" s="317" t="n">
        <v>0</v>
      </c>
      <c r="AI126" s="317" t="n">
        <v>0</v>
      </c>
      <c r="AJ126" s="286" t="s">
        <v>707</v>
      </c>
      <c r="AK126" s="286" t="s">
        <v>712</v>
      </c>
      <c r="AL126" s="287" t="s">
        <v>62</v>
      </c>
      <c r="AM126" s="286"/>
      <c r="AN126" s="287" t="s">
        <v>364</v>
      </c>
      <c r="AO126" s="287" t="n">
        <v>18373.7701</v>
      </c>
      <c r="AP126" s="319" t="n">
        <f aca="false">AR126+AT126+AU126+AV126+AX126+AY126+AZ126+BD126+BF126+BG126+BH126+BJ126+BK126+(BL126+BM126+BN126)/1000+(0.1*BO126)</f>
        <v>0</v>
      </c>
      <c r="AQ126" s="319" t="n">
        <f aca="false">AR126+AT126+AU126+AV126+AX126+AY126+AZ126+BB126+BC126+BD126+BF126+BG126+BH126+BJ126+BK126+(BL126+BM126+BN126)/1000+(0.1*BO126)</f>
        <v>0</v>
      </c>
      <c r="AR126" s="285" t="n">
        <v>0</v>
      </c>
      <c r="AS126" s="285" t="n">
        <v>0</v>
      </c>
      <c r="AT126" s="285" t="n">
        <v>0</v>
      </c>
      <c r="AU126" s="285" t="n">
        <v>0</v>
      </c>
      <c r="AV126" s="285" t="n">
        <v>0</v>
      </c>
      <c r="AW126" s="285" t="n">
        <v>0</v>
      </c>
      <c r="AX126" s="285" t="n">
        <v>0</v>
      </c>
      <c r="AY126" s="285" t="n">
        <v>0</v>
      </c>
      <c r="AZ126" s="285" t="n">
        <v>0</v>
      </c>
      <c r="BA126" s="285" t="n">
        <v>0</v>
      </c>
      <c r="BB126" s="285" t="n">
        <v>0</v>
      </c>
      <c r="BC126" s="285" t="n">
        <v>0</v>
      </c>
      <c r="BD126" s="285" t="n">
        <v>0</v>
      </c>
      <c r="BE126" s="285" t="n">
        <v>0</v>
      </c>
      <c r="BF126" s="285" t="n">
        <v>0</v>
      </c>
      <c r="BG126" s="285" t="n">
        <v>0</v>
      </c>
      <c r="BH126" s="285" t="n">
        <v>0</v>
      </c>
      <c r="BI126" s="285" t="n">
        <v>0</v>
      </c>
      <c r="BJ126" s="285" t="n">
        <v>0</v>
      </c>
      <c r="BK126" s="285" t="n">
        <v>0</v>
      </c>
      <c r="BL126" s="285" t="n">
        <v>0</v>
      </c>
      <c r="BM126" s="285" t="n">
        <v>0</v>
      </c>
      <c r="BN126" s="285" t="n">
        <v>0</v>
      </c>
      <c r="BO126" s="285" t="n">
        <v>0</v>
      </c>
      <c r="BR126" s="290" t="n">
        <f aca="false">AR126*1000/0.072</f>
        <v>0</v>
      </c>
      <c r="BS126" s="290" t="n">
        <f aca="false">AT126*1000/0.072</f>
        <v>0</v>
      </c>
      <c r="BT126" s="290" t="n">
        <f aca="false">AU126*1000/0.072</f>
        <v>0</v>
      </c>
      <c r="BU126" s="290" t="n">
        <f aca="false">SUM(BR126:BT126)</f>
        <v>0</v>
      </c>
      <c r="BV126" s="290" t="n">
        <f aca="false">AV126*1000/5</f>
        <v>0</v>
      </c>
      <c r="BW126" s="290" t="n">
        <f aca="false">AX126*1000/5</f>
        <v>0</v>
      </c>
      <c r="BX126" s="290" t="n">
        <f aca="false">AY126*1000/5</f>
        <v>0</v>
      </c>
      <c r="BY126" s="290" t="n">
        <f aca="false">SUM(BV126:BX126)</f>
        <v>0</v>
      </c>
      <c r="CA126" s="290" t="n">
        <f aca="false">IF($AM126="n",0,BR126)</f>
        <v>0</v>
      </c>
      <c r="CB126" s="290" t="n">
        <f aca="false">IF($AM126="n",0,BS126)</f>
        <v>0</v>
      </c>
      <c r="CC126" s="290" t="n">
        <f aca="false">IF($AM126="n",0,BT126)</f>
        <v>0</v>
      </c>
      <c r="CD126" s="290" t="n">
        <f aca="false">SUM(CA126:CC126)</f>
        <v>0</v>
      </c>
      <c r="CE126" s="290" t="n">
        <f aca="false">IF($AM$2="n",0,BV126)</f>
        <v>0</v>
      </c>
      <c r="CF126" s="290" t="n">
        <f aca="false">IF($AM$2="n",0,BW126)</f>
        <v>0</v>
      </c>
      <c r="CG126" s="290" t="n">
        <f aca="false">IF($AM$2="n",0,BX126)</f>
        <v>0</v>
      </c>
      <c r="CH126" s="290" t="n">
        <f aca="false">SUM(CE126:CG126)</f>
        <v>0</v>
      </c>
    </row>
    <row r="127" customFormat="false" ht="15" hidden="false" customHeight="true" outlineLevel="0" collapsed="false">
      <c r="A127" s="285" t="n">
        <v>1583</v>
      </c>
      <c r="B127" s="285"/>
      <c r="C127" s="286" t="s">
        <v>366</v>
      </c>
      <c r="D127" s="287" t="s">
        <v>366</v>
      </c>
      <c r="E127" s="288" t="n">
        <f aca="false">IF(I127="regional",IF(R127*0.2975,S127*0.3484),S127*0.1939)</f>
        <v>19865.2489</v>
      </c>
      <c r="F127" s="288" t="n">
        <v>0</v>
      </c>
      <c r="G127" s="289" t="n">
        <f aca="false">E127+F127</f>
        <v>19865.2489</v>
      </c>
      <c r="H127" s="286"/>
      <c r="I127" s="287" t="s">
        <v>62</v>
      </c>
      <c r="J127" s="287"/>
      <c r="K127" s="287" t="s">
        <v>115</v>
      </c>
      <c r="L127" s="287"/>
      <c r="M127" s="317" t="n">
        <v>11</v>
      </c>
      <c r="N127" s="317" t="n">
        <v>0.876</v>
      </c>
      <c r="O127" s="317" t="n">
        <v>0.876</v>
      </c>
      <c r="P127" s="317" t="n">
        <v>0.876</v>
      </c>
      <c r="Q127" s="317" t="n">
        <v>1</v>
      </c>
      <c r="R127" s="317" t="n">
        <v>0</v>
      </c>
      <c r="S127" s="317" t="n">
        <v>102451</v>
      </c>
      <c r="T127" s="318" t="n">
        <f aca="false">IF(I127="regional",IF(R127&gt;0,R127*0.2975,S127*0.3484),S127*0.1939)</f>
        <v>19865.2489</v>
      </c>
      <c r="U127" s="317" t="n">
        <v>45427</v>
      </c>
      <c r="V127" s="317" t="n">
        <v>57024</v>
      </c>
      <c r="W127" s="317" t="n">
        <v>590</v>
      </c>
      <c r="X127" s="317" t="n">
        <v>0</v>
      </c>
      <c r="Y127" s="317" t="n">
        <v>0</v>
      </c>
      <c r="Z127" s="317" t="n">
        <v>0</v>
      </c>
      <c r="AA127" s="317" t="n">
        <v>122316.2489</v>
      </c>
      <c r="AB127" s="317" t="n">
        <v>19865.2489</v>
      </c>
      <c r="AC127" s="317" t="n">
        <v>102451</v>
      </c>
      <c r="AD127" s="317" t="n">
        <v>0</v>
      </c>
      <c r="AE127" s="317" t="n">
        <v>0</v>
      </c>
      <c r="AF127" s="317" t="n">
        <v>0</v>
      </c>
      <c r="AG127" s="317" t="n">
        <v>102451</v>
      </c>
      <c r="AH127" s="317" t="n">
        <v>0</v>
      </c>
      <c r="AI127" s="317" t="n">
        <v>0</v>
      </c>
      <c r="AJ127" s="286" t="n">
        <v>4</v>
      </c>
      <c r="AK127" s="286" t="s">
        <v>720</v>
      </c>
      <c r="AL127" s="287" t="s">
        <v>62</v>
      </c>
      <c r="AM127" s="286"/>
      <c r="AN127" s="287" t="s">
        <v>366</v>
      </c>
      <c r="AO127" s="287" t="n">
        <v>19865.2489</v>
      </c>
      <c r="AP127" s="319" t="n">
        <f aca="false">AR127+AT127+AU127+AV127+AX127+AY127+AZ127+BD127+BF127+BG127+BH127+BJ127+BK127+(BL127+BM127+BN127)/1000+(0.1*BO127)</f>
        <v>14</v>
      </c>
      <c r="AQ127" s="319" t="n">
        <f aca="false">AR127+AT127+AU127+AV127+AX127+AY127+AZ127+BB127+BC127+BD127+BF127+BG127+BH127+BJ127+BK127+(BL127+BM127+BN127)/1000+(0.1*BO127)</f>
        <v>14</v>
      </c>
      <c r="AR127" s="285" t="n">
        <v>0</v>
      </c>
      <c r="AS127" s="285" t="n">
        <v>0</v>
      </c>
      <c r="AT127" s="285" t="n">
        <v>7</v>
      </c>
      <c r="AU127" s="285" t="n">
        <v>5</v>
      </c>
      <c r="AV127" s="285" t="n">
        <v>0</v>
      </c>
      <c r="AW127" s="285" t="n">
        <v>0</v>
      </c>
      <c r="AX127" s="285" t="n">
        <v>0</v>
      </c>
      <c r="AY127" s="285" t="n">
        <v>2</v>
      </c>
      <c r="AZ127" s="285" t="n">
        <v>0</v>
      </c>
      <c r="BA127" s="285" t="n">
        <v>0</v>
      </c>
      <c r="BB127" s="285" t="n">
        <v>0</v>
      </c>
      <c r="BC127" s="285" t="n">
        <v>0</v>
      </c>
      <c r="BD127" s="285" t="n">
        <v>0</v>
      </c>
      <c r="BE127" s="285" t="n">
        <v>0</v>
      </c>
      <c r="BF127" s="285" t="n">
        <v>0</v>
      </c>
      <c r="BG127" s="285" t="n">
        <v>0</v>
      </c>
      <c r="BH127" s="285" t="n">
        <v>0</v>
      </c>
      <c r="BI127" s="285" t="n">
        <v>0</v>
      </c>
      <c r="BJ127" s="285" t="n">
        <v>0</v>
      </c>
      <c r="BK127" s="285" t="n">
        <v>0</v>
      </c>
      <c r="BL127" s="285" t="n">
        <v>0</v>
      </c>
      <c r="BM127" s="285" t="n">
        <v>0</v>
      </c>
      <c r="BN127" s="285" t="n">
        <v>0</v>
      </c>
      <c r="BO127" s="285" t="n">
        <v>0</v>
      </c>
      <c r="BR127" s="290" t="n">
        <f aca="false">AR127*1000/0.072</f>
        <v>0</v>
      </c>
      <c r="BS127" s="290" t="n">
        <f aca="false">AT127*1000/0.072</f>
        <v>97222.2222222222</v>
      </c>
      <c r="BT127" s="290" t="n">
        <f aca="false">AU127*1000/0.072</f>
        <v>69444.4444444445</v>
      </c>
      <c r="BU127" s="290" t="n">
        <f aca="false">SUM(BR127:BT127)</f>
        <v>166666.666666667</v>
      </c>
      <c r="BV127" s="290" t="n">
        <f aca="false">AV127*1000/5</f>
        <v>0</v>
      </c>
      <c r="BW127" s="290" t="n">
        <f aca="false">AX127*1000/5</f>
        <v>0</v>
      </c>
      <c r="BX127" s="290" t="n">
        <f aca="false">AY127*1000/5</f>
        <v>400</v>
      </c>
      <c r="BY127" s="290" t="n">
        <f aca="false">SUM(BV127:BX127)</f>
        <v>400</v>
      </c>
      <c r="CA127" s="290" t="n">
        <f aca="false">IF($AM127="n",0,BR127)</f>
        <v>0</v>
      </c>
      <c r="CB127" s="290" t="n">
        <f aca="false">IF($AM127="n",0,BS127)</f>
        <v>97222.2222222222</v>
      </c>
      <c r="CC127" s="290" t="n">
        <f aca="false">IF($AM127="n",0,BT127)</f>
        <v>69444.4444444445</v>
      </c>
      <c r="CD127" s="290" t="n">
        <f aca="false">SUM(CA127:CC127)</f>
        <v>166666.666666667</v>
      </c>
      <c r="CE127" s="290" t="n">
        <f aca="false">IF($AM$2="n",0,BV127)</f>
        <v>0</v>
      </c>
      <c r="CF127" s="290" t="n">
        <f aca="false">IF($AM$2="n",0,BW127)</f>
        <v>0</v>
      </c>
      <c r="CG127" s="290" t="n">
        <f aca="false">IF($AM$2="n",0,BX127)</f>
        <v>400</v>
      </c>
      <c r="CH127" s="290" t="n">
        <f aca="false">SUM(CE127:CG127)</f>
        <v>400</v>
      </c>
    </row>
    <row r="128" customFormat="false" ht="15" hidden="false" customHeight="true" outlineLevel="0" collapsed="false">
      <c r="A128" s="285" t="n">
        <v>2614</v>
      </c>
      <c r="B128" s="285"/>
      <c r="C128" s="286" t="s">
        <v>367</v>
      </c>
      <c r="D128" s="287" t="s">
        <v>367</v>
      </c>
      <c r="E128" s="288" t="n">
        <f aca="false">IF(I128="regional",IF(R128*0.2975,S128*0.3484),S128*0.1939)</f>
        <v>51859.5245</v>
      </c>
      <c r="F128" s="288" t="n">
        <v>0</v>
      </c>
      <c r="G128" s="289" t="n">
        <f aca="false">E128+F128</f>
        <v>51859.5245</v>
      </c>
      <c r="H128" s="286"/>
      <c r="I128" s="287" t="s">
        <v>62</v>
      </c>
      <c r="J128" s="287"/>
      <c r="K128" s="287" t="s">
        <v>98</v>
      </c>
      <c r="L128" s="287"/>
      <c r="M128" s="317" t="n">
        <v>14</v>
      </c>
      <c r="N128" s="317" t="n">
        <v>0.886</v>
      </c>
      <c r="O128" s="317" t="n">
        <v>0.86</v>
      </c>
      <c r="P128" s="317" t="n">
        <v>0.86</v>
      </c>
      <c r="Q128" s="317" t="n">
        <v>0.864</v>
      </c>
      <c r="R128" s="317" t="n">
        <v>0</v>
      </c>
      <c r="S128" s="317" t="n">
        <v>267455</v>
      </c>
      <c r="T128" s="318" t="n">
        <f aca="false">IF(I128="regional",IF(R128&gt;0,R128*0.2975,S128*0.3484),S128*0.1939)</f>
        <v>51859.5245</v>
      </c>
      <c r="U128" s="317" t="n">
        <v>230855</v>
      </c>
      <c r="V128" s="317" t="n">
        <v>36600</v>
      </c>
      <c r="W128" s="317" t="n">
        <v>1232</v>
      </c>
      <c r="X128" s="317" t="n">
        <v>0</v>
      </c>
      <c r="Y128" s="317" t="n">
        <v>0</v>
      </c>
      <c r="Z128" s="317" t="n">
        <v>0</v>
      </c>
      <c r="AA128" s="317" t="n">
        <v>319314.5245</v>
      </c>
      <c r="AB128" s="317" t="n">
        <v>51859.5245</v>
      </c>
      <c r="AC128" s="317" t="n">
        <v>267455</v>
      </c>
      <c r="AD128" s="317" t="n">
        <v>0</v>
      </c>
      <c r="AE128" s="317" t="n">
        <v>0</v>
      </c>
      <c r="AF128" s="317" t="n">
        <v>0</v>
      </c>
      <c r="AG128" s="317" t="n">
        <v>267455</v>
      </c>
      <c r="AH128" s="317" t="n">
        <v>0</v>
      </c>
      <c r="AI128" s="317" t="n">
        <v>0</v>
      </c>
      <c r="AJ128" s="286" t="n">
        <v>4</v>
      </c>
      <c r="AK128" s="286" t="s">
        <v>706</v>
      </c>
      <c r="AL128" s="287" t="s">
        <v>62</v>
      </c>
      <c r="AM128" s="286"/>
      <c r="AN128" s="287" t="s">
        <v>367</v>
      </c>
      <c r="AO128" s="287" t="n">
        <v>51859.5245</v>
      </c>
      <c r="AP128" s="319" t="n">
        <f aca="false">AR128+AT128+AU128+AV128+AX128+AY128+AZ128+BD128+BF128+BG128+BH128+BJ128+BK128+(BL128+BM128+BN128)/1000+(0.1*BO128)</f>
        <v>16</v>
      </c>
      <c r="AQ128" s="319" t="n">
        <f aca="false">AR128+AT128+AU128+AV128+AX128+AY128+AZ128+BB128+BC128+BD128+BF128+BG128+BH128+BJ128+BK128+(BL128+BM128+BN128)/1000+(0.1*BO128)</f>
        <v>19</v>
      </c>
      <c r="AR128" s="285" t="n">
        <v>0</v>
      </c>
      <c r="AS128" s="285" t="n">
        <v>0</v>
      </c>
      <c r="AT128" s="285" t="n">
        <v>12</v>
      </c>
      <c r="AU128" s="285" t="n">
        <v>4</v>
      </c>
      <c r="AV128" s="285" t="n">
        <v>0</v>
      </c>
      <c r="AW128" s="285" t="n">
        <v>0</v>
      </c>
      <c r="AX128" s="285" t="n">
        <v>0</v>
      </c>
      <c r="AY128" s="285" t="n">
        <v>0</v>
      </c>
      <c r="AZ128" s="285" t="n">
        <v>0</v>
      </c>
      <c r="BA128" s="285" t="n">
        <v>2</v>
      </c>
      <c r="BB128" s="285" t="n">
        <v>3</v>
      </c>
      <c r="BC128" s="285" t="n">
        <v>0</v>
      </c>
      <c r="BD128" s="285" t="n">
        <v>0</v>
      </c>
      <c r="BE128" s="285" t="n">
        <v>0</v>
      </c>
      <c r="BF128" s="285" t="n">
        <v>0</v>
      </c>
      <c r="BG128" s="285" t="n">
        <v>0</v>
      </c>
      <c r="BH128" s="285" t="n">
        <v>0</v>
      </c>
      <c r="BI128" s="285" t="n">
        <v>0</v>
      </c>
      <c r="BJ128" s="285" t="n">
        <v>0</v>
      </c>
      <c r="BK128" s="285" t="n">
        <v>0</v>
      </c>
      <c r="BL128" s="285" t="n">
        <v>0</v>
      </c>
      <c r="BM128" s="285" t="n">
        <v>0</v>
      </c>
      <c r="BN128" s="285" t="n">
        <v>0</v>
      </c>
      <c r="BO128" s="285" t="n">
        <v>0</v>
      </c>
      <c r="BR128" s="290" t="n">
        <f aca="false">AR128*1000/0.072</f>
        <v>0</v>
      </c>
      <c r="BS128" s="290" t="n">
        <f aca="false">AT128*1000/0.072</f>
        <v>166666.666666667</v>
      </c>
      <c r="BT128" s="290" t="n">
        <f aca="false">AU128*1000/0.072</f>
        <v>55555.5555555556</v>
      </c>
      <c r="BU128" s="290" t="n">
        <f aca="false">SUM(BR128:BT128)</f>
        <v>222222.222222222</v>
      </c>
      <c r="BV128" s="290" t="n">
        <f aca="false">AV128*1000/5</f>
        <v>0</v>
      </c>
      <c r="BW128" s="290" t="n">
        <f aca="false">AX128*1000/5</f>
        <v>0</v>
      </c>
      <c r="BX128" s="290" t="n">
        <f aca="false">AY128*1000/5</f>
        <v>0</v>
      </c>
      <c r="BY128" s="290" t="n">
        <f aca="false">SUM(BV128:BX128)</f>
        <v>0</v>
      </c>
      <c r="CA128" s="290" t="n">
        <f aca="false">IF($AM128="n",0,BR128)</f>
        <v>0</v>
      </c>
      <c r="CB128" s="290" t="n">
        <f aca="false">IF($AM128="n",0,BS128)</f>
        <v>166666.666666667</v>
      </c>
      <c r="CC128" s="290" t="n">
        <f aca="false">IF($AM128="n",0,BT128)</f>
        <v>55555.5555555556</v>
      </c>
      <c r="CD128" s="290" t="n">
        <f aca="false">SUM(CA128:CC128)</f>
        <v>222222.222222222</v>
      </c>
      <c r="CE128" s="290" t="n">
        <f aca="false">IF($AM$2="n",0,BV128)</f>
        <v>0</v>
      </c>
      <c r="CF128" s="290" t="n">
        <f aca="false">IF($AM$2="n",0,BW128)</f>
        <v>0</v>
      </c>
      <c r="CG128" s="290" t="n">
        <f aca="false">IF($AM$2="n",0,BX128)</f>
        <v>0</v>
      </c>
      <c r="CH128" s="290" t="n">
        <f aca="false">SUM(CE128:CG128)</f>
        <v>0</v>
      </c>
    </row>
    <row r="129" customFormat="false" ht="15" hidden="false" customHeight="true" outlineLevel="0" collapsed="false">
      <c r="A129" s="285" t="n">
        <v>2547</v>
      </c>
      <c r="B129" s="285"/>
      <c r="C129" s="286" t="s">
        <v>369</v>
      </c>
      <c r="D129" s="287" t="s">
        <v>369</v>
      </c>
      <c r="E129" s="288" t="n">
        <f aca="false">IF(I129="regional",IF(R129*0.2975,S129*0.3484),S129*0.1939)</f>
        <v>265371.054</v>
      </c>
      <c r="F129" s="288" t="n">
        <v>276347</v>
      </c>
      <c r="G129" s="289" t="n">
        <f aca="false">E129+F129</f>
        <v>541718.054</v>
      </c>
      <c r="H129" s="286"/>
      <c r="I129" s="287" t="s">
        <v>48</v>
      </c>
      <c r="J129" s="287" t="s">
        <v>49</v>
      </c>
      <c r="K129" s="287" t="s">
        <v>372</v>
      </c>
      <c r="L129" s="287" t="s">
        <v>44</v>
      </c>
      <c r="M129" s="317" t="n">
        <v>83</v>
      </c>
      <c r="N129" s="317" t="n">
        <v>0.864</v>
      </c>
      <c r="O129" s="317" t="n">
        <v>0.964</v>
      </c>
      <c r="P129" s="317" t="n">
        <v>0.951</v>
      </c>
      <c r="Q129" s="317" t="n">
        <v>0.954</v>
      </c>
      <c r="R129" s="317" t="n">
        <v>862393</v>
      </c>
      <c r="S129" s="317" t="n">
        <v>761685</v>
      </c>
      <c r="T129" s="318" t="n">
        <f aca="false">IF(I129="regional",IF(R129&gt;0,R129*0.2975,S129*0.3484),S129*0.1939)</f>
        <v>256561.9175</v>
      </c>
      <c r="U129" s="317" t="n">
        <v>554156</v>
      </c>
      <c r="V129" s="317" t="n">
        <v>207529</v>
      </c>
      <c r="W129" s="317" t="n">
        <v>3815</v>
      </c>
      <c r="X129" s="317" t="n">
        <v>532908.9175</v>
      </c>
      <c r="Y129" s="317" t="n">
        <v>256561.9175</v>
      </c>
      <c r="Z129" s="317" t="n">
        <v>276347</v>
      </c>
      <c r="AA129" s="317" t="n">
        <v>485338</v>
      </c>
      <c r="AB129" s="317" t="n">
        <v>0</v>
      </c>
      <c r="AC129" s="317" t="n">
        <v>485338</v>
      </c>
      <c r="AD129" s="317" t="n">
        <v>0</v>
      </c>
      <c r="AE129" s="317" t="n">
        <v>276347</v>
      </c>
      <c r="AF129" s="317" t="n">
        <v>0</v>
      </c>
      <c r="AG129" s="317" t="n">
        <v>485338</v>
      </c>
      <c r="AH129" s="317" t="n">
        <v>0</v>
      </c>
      <c r="AI129" s="317" t="n">
        <v>0</v>
      </c>
      <c r="AJ129" s="286" t="s">
        <v>707</v>
      </c>
      <c r="AK129" s="286" t="s">
        <v>729</v>
      </c>
      <c r="AL129" s="287" t="s">
        <v>48</v>
      </c>
      <c r="AM129" s="286"/>
      <c r="AN129" s="287" t="s">
        <v>369</v>
      </c>
      <c r="AO129" s="287" t="n">
        <v>532908.9175</v>
      </c>
      <c r="AP129" s="319" t="n">
        <f aca="false">AR129+AT129+AU129+AV129+AX129+AY129+AZ129+BD129+BF129+BG129+BH129+BJ129+BK129+(BL129+BM129+BN129)/1000+(0.1*BO129)</f>
        <v>669.2128</v>
      </c>
      <c r="AQ129" s="319" t="n">
        <f aca="false">AR129+AT129+AU129+AV129+AX129+AY129+AZ129+BB129+BC129+BD129+BF129+BG129+BH129+BJ129+BK129+(BL129+BM129+BN129)/1000+(0.1*BO129)</f>
        <v>691.2128</v>
      </c>
      <c r="AR129" s="285" t="n">
        <v>199</v>
      </c>
      <c r="AS129" s="285" t="n">
        <v>0</v>
      </c>
      <c r="AT129" s="285" t="n">
        <v>72</v>
      </c>
      <c r="AU129" s="285" t="n">
        <v>7</v>
      </c>
      <c r="AV129" s="285" t="n">
        <v>0</v>
      </c>
      <c r="AW129" s="285" t="n">
        <v>0</v>
      </c>
      <c r="AX129" s="285" t="n">
        <v>0</v>
      </c>
      <c r="AY129" s="285" t="n">
        <v>0</v>
      </c>
      <c r="AZ129" s="285" t="n">
        <v>14</v>
      </c>
      <c r="BA129" s="285" t="n">
        <v>7</v>
      </c>
      <c r="BB129" s="285" t="n">
        <v>21</v>
      </c>
      <c r="BC129" s="285" t="n">
        <v>1</v>
      </c>
      <c r="BD129" s="285" t="n">
        <v>21</v>
      </c>
      <c r="BE129" s="285" t="n">
        <v>0</v>
      </c>
      <c r="BF129" s="285" t="n">
        <v>0</v>
      </c>
      <c r="BG129" s="285" t="n">
        <v>0</v>
      </c>
      <c r="BH129" s="285" t="n">
        <v>59</v>
      </c>
      <c r="BI129" s="285" t="n">
        <v>0</v>
      </c>
      <c r="BJ129" s="285" t="n">
        <v>0</v>
      </c>
      <c r="BK129" s="285" t="n">
        <v>0</v>
      </c>
      <c r="BL129" s="285" t="n">
        <v>0</v>
      </c>
      <c r="BM129" s="285" t="n">
        <v>0</v>
      </c>
      <c r="BN129" s="285" t="n">
        <v>250209</v>
      </c>
      <c r="BO129" s="285" t="n">
        <v>470.038</v>
      </c>
      <c r="BR129" s="290" t="n">
        <f aca="false">AR129*1000/0.072</f>
        <v>2763888.88888889</v>
      </c>
      <c r="BS129" s="290" t="n">
        <f aca="false">AT129*1000/0.072</f>
        <v>1000000</v>
      </c>
      <c r="BT129" s="290" t="n">
        <f aca="false">AU129*1000/0.072</f>
        <v>97222.2222222222</v>
      </c>
      <c r="BU129" s="290" t="n">
        <f aca="false">SUM(BR129:BT129)</f>
        <v>3861111.11111111</v>
      </c>
      <c r="BV129" s="290" t="n">
        <f aca="false">AV129*1000/5</f>
        <v>0</v>
      </c>
      <c r="BW129" s="290" t="n">
        <f aca="false">AX129*1000/5</f>
        <v>0</v>
      </c>
      <c r="BX129" s="290" t="n">
        <f aca="false">AY129*1000/5</f>
        <v>0</v>
      </c>
      <c r="BY129" s="290" t="n">
        <f aca="false">SUM(BV129:BX129)</f>
        <v>0</v>
      </c>
      <c r="CA129" s="290" t="n">
        <f aca="false">IF($AM129="n",0,BR129)</f>
        <v>2763888.88888889</v>
      </c>
      <c r="CB129" s="290" t="n">
        <f aca="false">IF($AM129="n",0,BS129)</f>
        <v>1000000</v>
      </c>
      <c r="CC129" s="290" t="n">
        <f aca="false">IF($AM129="n",0,BT129)</f>
        <v>97222.2222222222</v>
      </c>
      <c r="CD129" s="290" t="n">
        <f aca="false">SUM(CA129:CC129)</f>
        <v>3861111.11111111</v>
      </c>
      <c r="CE129" s="290" t="n">
        <f aca="false">IF($AM$2="n",0,BV129)</f>
        <v>0</v>
      </c>
      <c r="CF129" s="290" t="n">
        <f aca="false">IF($AM$2="n",0,BW129)</f>
        <v>0</v>
      </c>
      <c r="CG129" s="290" t="n">
        <f aca="false">IF($AM$2="n",0,BX129)</f>
        <v>0</v>
      </c>
      <c r="CH129" s="290" t="n">
        <f aca="false">SUM(CE129:CG129)</f>
        <v>0</v>
      </c>
    </row>
    <row r="130" customFormat="false" ht="15" hidden="false" customHeight="true" outlineLevel="0" collapsed="false">
      <c r="A130" s="285" t="n">
        <v>9133</v>
      </c>
      <c r="B130" s="285"/>
      <c r="C130" s="286" t="s">
        <v>373</v>
      </c>
      <c r="D130" s="287" t="s">
        <v>373</v>
      </c>
      <c r="E130" s="288" t="n">
        <f aca="false">IF(I130="regional",IF(R130*0.2975,S130*0.3484),S130*0.1939)</f>
        <v>257892.2996</v>
      </c>
      <c r="F130" s="288" t="n">
        <v>0</v>
      </c>
      <c r="G130" s="289" t="n">
        <f aca="false">E130+F130</f>
        <v>257892.2996</v>
      </c>
      <c r="H130" s="286"/>
      <c r="I130" s="287" t="s">
        <v>48</v>
      </c>
      <c r="J130" s="287"/>
      <c r="K130" s="287" t="s">
        <v>105</v>
      </c>
      <c r="L130" s="287"/>
      <c r="M130" s="317" t="n">
        <v>141</v>
      </c>
      <c r="N130" s="317" t="n">
        <v>0.851</v>
      </c>
      <c r="O130" s="317" t="n">
        <v>0.856</v>
      </c>
      <c r="P130" s="317" t="n">
        <v>0.806</v>
      </c>
      <c r="Q130" s="317" t="n">
        <v>0.815</v>
      </c>
      <c r="R130" s="317" t="n">
        <v>771233</v>
      </c>
      <c r="S130" s="317" t="n">
        <v>740219</v>
      </c>
      <c r="T130" s="318" t="n">
        <f aca="false">IF(I130="regional",IF(R130&gt;0,R130*0.2975,S130*0.3484),S130*0.1939)</f>
        <v>229441.8175</v>
      </c>
      <c r="U130" s="317" t="n">
        <v>472605</v>
      </c>
      <c r="V130" s="317" t="n">
        <v>267614</v>
      </c>
      <c r="W130" s="317" t="n">
        <v>3892</v>
      </c>
      <c r="X130" s="317" t="n">
        <v>0</v>
      </c>
      <c r="Y130" s="317" t="n">
        <v>0</v>
      </c>
      <c r="Z130" s="317" t="n">
        <v>0</v>
      </c>
      <c r="AA130" s="317" t="n">
        <v>969660.8175</v>
      </c>
      <c r="AB130" s="317" t="n">
        <v>229441.8175</v>
      </c>
      <c r="AC130" s="317" t="n">
        <v>740219</v>
      </c>
      <c r="AD130" s="317" t="n">
        <v>0</v>
      </c>
      <c r="AE130" s="317" t="n">
        <v>0</v>
      </c>
      <c r="AF130" s="317" t="n">
        <v>0</v>
      </c>
      <c r="AG130" s="317" t="n">
        <v>740219</v>
      </c>
      <c r="AH130" s="317" t="n">
        <v>0</v>
      </c>
      <c r="AI130" s="317" t="n">
        <v>0</v>
      </c>
      <c r="AJ130" s="286" t="s">
        <v>707</v>
      </c>
      <c r="AK130" s="286" t="s">
        <v>714</v>
      </c>
      <c r="AL130" s="287" t="s">
        <v>48</v>
      </c>
      <c r="AM130" s="286"/>
      <c r="AN130" s="287" t="s">
        <v>373</v>
      </c>
      <c r="AO130" s="287" t="n">
        <v>229441.8175</v>
      </c>
      <c r="AP130" s="319" t="n">
        <f aca="false">AR130+AT130+AU130+AV130+AX130+AY130+AZ130+BD130+BF130+BG130+BH130+BJ130+BK130+(BL130+BM130+BN130)/1000+(0.1*BO130)</f>
        <v>227.9077</v>
      </c>
      <c r="AQ130" s="319" t="n">
        <f aca="false">AR130+AT130+AU130+AV130+AX130+AY130+AZ130+BB130+BC130+BD130+BF130+BG130+BH130+BJ130+BK130+(BL130+BM130+BN130)/1000+(0.1*BO130)</f>
        <v>239.9077</v>
      </c>
      <c r="AR130" s="285" t="n">
        <v>0</v>
      </c>
      <c r="AS130" s="285" t="n">
        <v>0</v>
      </c>
      <c r="AT130" s="285" t="n">
        <v>103</v>
      </c>
      <c r="AU130" s="285" t="n">
        <v>9</v>
      </c>
      <c r="AV130" s="285" t="n">
        <v>0</v>
      </c>
      <c r="AW130" s="285" t="n">
        <v>0</v>
      </c>
      <c r="AX130" s="285" t="n">
        <v>2</v>
      </c>
      <c r="AY130" s="285" t="n">
        <v>0</v>
      </c>
      <c r="AZ130" s="285" t="n">
        <v>0</v>
      </c>
      <c r="BA130" s="285" t="n">
        <v>0</v>
      </c>
      <c r="BB130" s="285" t="n">
        <v>11</v>
      </c>
      <c r="BC130" s="285" t="n">
        <v>1</v>
      </c>
      <c r="BD130" s="285" t="n">
        <v>0</v>
      </c>
      <c r="BE130" s="285" t="n">
        <v>0</v>
      </c>
      <c r="BF130" s="285" t="n">
        <v>0</v>
      </c>
      <c r="BG130" s="285" t="n">
        <v>0</v>
      </c>
      <c r="BH130" s="285" t="n">
        <v>0</v>
      </c>
      <c r="BI130" s="285" t="n">
        <v>0</v>
      </c>
      <c r="BJ130" s="285" t="n">
        <v>0</v>
      </c>
      <c r="BK130" s="285" t="n">
        <v>0</v>
      </c>
      <c r="BL130" s="285" t="n">
        <v>31780</v>
      </c>
      <c r="BM130" s="285" t="n">
        <v>0</v>
      </c>
      <c r="BN130" s="285" t="n">
        <v>9128</v>
      </c>
      <c r="BO130" s="285" t="n">
        <v>729.997</v>
      </c>
      <c r="BR130" s="290" t="n">
        <f aca="false">AR130*1000/0.072</f>
        <v>0</v>
      </c>
      <c r="BS130" s="290" t="n">
        <f aca="false">AT130*1000/0.072</f>
        <v>1430555.55555556</v>
      </c>
      <c r="BT130" s="290" t="n">
        <f aca="false">AU130*1000/0.072</f>
        <v>125000</v>
      </c>
      <c r="BU130" s="290" t="n">
        <f aca="false">SUM(BR130:BT130)</f>
        <v>1555555.55555556</v>
      </c>
      <c r="BV130" s="290" t="n">
        <f aca="false">AV130*1000/5</f>
        <v>0</v>
      </c>
      <c r="BW130" s="290" t="n">
        <f aca="false">AX130*1000/5</f>
        <v>400</v>
      </c>
      <c r="BX130" s="290" t="n">
        <f aca="false">AY130*1000/5</f>
        <v>0</v>
      </c>
      <c r="BY130" s="290" t="n">
        <f aca="false">SUM(BV130:BX130)</f>
        <v>400</v>
      </c>
      <c r="CA130" s="290" t="n">
        <f aca="false">IF($AM130="n",0,BR130)</f>
        <v>0</v>
      </c>
      <c r="CB130" s="290" t="n">
        <f aca="false">IF($AM130="n",0,BS130)</f>
        <v>1430555.55555556</v>
      </c>
      <c r="CC130" s="290" t="n">
        <f aca="false">IF($AM130="n",0,BT130)</f>
        <v>125000</v>
      </c>
      <c r="CD130" s="290" t="n">
        <f aca="false">SUM(CA130:CC130)</f>
        <v>1555555.55555556</v>
      </c>
      <c r="CE130" s="290" t="n">
        <f aca="false">IF($AM$2="n",0,BV130)</f>
        <v>0</v>
      </c>
      <c r="CF130" s="290" t="n">
        <f aca="false">IF($AM$2="n",0,BW130)</f>
        <v>400</v>
      </c>
      <c r="CG130" s="290" t="n">
        <f aca="false">IF($AM$2="n",0,BX130)</f>
        <v>0</v>
      </c>
      <c r="CH130" s="290" t="n">
        <f aca="false">SUM(CE130:CG130)</f>
        <v>400</v>
      </c>
    </row>
    <row r="131" customFormat="false" ht="15" hidden="false" customHeight="true" outlineLevel="0" collapsed="false">
      <c r="A131" s="285" t="n">
        <v>1509</v>
      </c>
      <c r="B131" s="285"/>
      <c r="C131" s="286" t="s">
        <v>375</v>
      </c>
      <c r="D131" s="287" t="s">
        <v>375</v>
      </c>
      <c r="E131" s="288" t="n">
        <f aca="false">IF(I131="regional",IF(R131*0.2975,S131*0.3484),S131*0.1939)</f>
        <v>147240.1112</v>
      </c>
      <c r="F131" s="288" t="n">
        <v>0</v>
      </c>
      <c r="G131" s="289" t="n">
        <f aca="false">E131+F131</f>
        <v>147240.1112</v>
      </c>
      <c r="H131" s="286"/>
      <c r="I131" s="287" t="s">
        <v>48</v>
      </c>
      <c r="J131" s="287" t="s">
        <v>49</v>
      </c>
      <c r="K131" s="287" t="s">
        <v>232</v>
      </c>
      <c r="L131" s="287"/>
      <c r="M131" s="317" t="n">
        <v>43</v>
      </c>
      <c r="N131" s="317" t="n">
        <v>0.999</v>
      </c>
      <c r="O131" s="317" t="n">
        <v>1</v>
      </c>
      <c r="P131" s="317" t="n">
        <v>1</v>
      </c>
      <c r="Q131" s="317" t="n">
        <v>0.897</v>
      </c>
      <c r="R131" s="317" t="n">
        <v>458455</v>
      </c>
      <c r="S131" s="317" t="n">
        <v>422618</v>
      </c>
      <c r="T131" s="318" t="n">
        <f aca="false">IF(I131="regional",IF(R131&gt;0,R131*0.2975,S131*0.3484),S131*0.1939)</f>
        <v>136390.3625</v>
      </c>
      <c r="U131" s="317" t="n">
        <v>307884</v>
      </c>
      <c r="V131" s="317" t="n">
        <v>114734</v>
      </c>
      <c r="W131" s="317" t="n">
        <v>1868</v>
      </c>
      <c r="X131" s="317" t="n">
        <v>0</v>
      </c>
      <c r="Y131" s="317" t="n">
        <v>0</v>
      </c>
      <c r="Z131" s="317" t="n">
        <v>0</v>
      </c>
      <c r="AA131" s="317" t="n">
        <v>559008.3625</v>
      </c>
      <c r="AB131" s="317" t="n">
        <v>136390.3625</v>
      </c>
      <c r="AC131" s="317" t="n">
        <v>422618</v>
      </c>
      <c r="AD131" s="317" t="n">
        <v>0</v>
      </c>
      <c r="AE131" s="317" t="n">
        <v>0</v>
      </c>
      <c r="AF131" s="317" t="n">
        <v>0</v>
      </c>
      <c r="AG131" s="317" t="n">
        <v>422618</v>
      </c>
      <c r="AH131" s="317" t="n">
        <v>0</v>
      </c>
      <c r="AI131" s="317" t="n">
        <v>0</v>
      </c>
      <c r="AJ131" s="286" t="n">
        <v>4</v>
      </c>
      <c r="AK131" s="286" t="s">
        <v>706</v>
      </c>
      <c r="AL131" s="287" t="s">
        <v>48</v>
      </c>
      <c r="AM131" s="286"/>
      <c r="AN131" s="287" t="s">
        <v>375</v>
      </c>
      <c r="AO131" s="287" t="n">
        <v>136390.3625</v>
      </c>
      <c r="AP131" s="319" t="n">
        <f aca="false">AR131+AT131+AU131+AV131+AX131+AY131+AZ131+BD131+BF131+BG131+BH131+BJ131+BK131+(BL131+BM131+BN131)/1000+(0.1*BO131)</f>
        <v>44.572394</v>
      </c>
      <c r="AQ131" s="319" t="n">
        <f aca="false">AR131+AT131+AU131+AV131+AX131+AY131+AZ131+BB131+BC131+BD131+BF131+BG131+BH131+BJ131+BK131+(BL131+BM131+BN131)/1000+(0.1*BO131)</f>
        <v>45.572394</v>
      </c>
      <c r="AR131" s="285" t="n">
        <v>14</v>
      </c>
      <c r="AS131" s="285" t="n">
        <v>0</v>
      </c>
      <c r="AT131" s="285" t="n">
        <v>19</v>
      </c>
      <c r="AU131" s="285" t="n">
        <v>3</v>
      </c>
      <c r="AV131" s="285" t="n">
        <v>0</v>
      </c>
      <c r="AW131" s="285" t="n">
        <v>0</v>
      </c>
      <c r="AX131" s="285" t="n">
        <v>1</v>
      </c>
      <c r="AY131" s="285" t="n">
        <v>1</v>
      </c>
      <c r="AZ131" s="285" t="n">
        <v>0</v>
      </c>
      <c r="BA131" s="285" t="n">
        <v>0</v>
      </c>
      <c r="BB131" s="285" t="n">
        <v>1</v>
      </c>
      <c r="BC131" s="285" t="n">
        <v>0</v>
      </c>
      <c r="BD131" s="285" t="n">
        <v>0</v>
      </c>
      <c r="BE131" s="285" t="n">
        <v>0</v>
      </c>
      <c r="BF131" s="285" t="n">
        <v>0</v>
      </c>
      <c r="BG131" s="285" t="n">
        <v>0</v>
      </c>
      <c r="BH131" s="285" t="n">
        <v>0</v>
      </c>
      <c r="BI131" s="285" t="n">
        <v>0</v>
      </c>
      <c r="BJ131" s="285" t="n">
        <v>0</v>
      </c>
      <c r="BK131" s="285" t="n">
        <v>0</v>
      </c>
      <c r="BL131" s="285" t="n">
        <v>0</v>
      </c>
      <c r="BM131" s="285" t="n">
        <v>0</v>
      </c>
      <c r="BN131" s="285" t="n">
        <v>0</v>
      </c>
      <c r="BO131" s="285" t="n">
        <v>65.72394</v>
      </c>
      <c r="BR131" s="290" t="n">
        <f aca="false">AR131*1000/0.072</f>
        <v>194444.444444444</v>
      </c>
      <c r="BS131" s="290" t="n">
        <f aca="false">AT131*1000/0.072</f>
        <v>263888.888888889</v>
      </c>
      <c r="BT131" s="290" t="n">
        <f aca="false">AU131*1000/0.072</f>
        <v>41666.6666666667</v>
      </c>
      <c r="BU131" s="290" t="n">
        <f aca="false">SUM(BR131:BT131)</f>
        <v>500000</v>
      </c>
      <c r="BV131" s="290" t="n">
        <f aca="false">AV131*1000/5</f>
        <v>0</v>
      </c>
      <c r="BW131" s="290" t="n">
        <f aca="false">AX131*1000/5</f>
        <v>200</v>
      </c>
      <c r="BX131" s="290" t="n">
        <f aca="false">AY131*1000/5</f>
        <v>200</v>
      </c>
      <c r="BY131" s="290" t="n">
        <f aca="false">SUM(BV131:BX131)</f>
        <v>400</v>
      </c>
      <c r="CA131" s="290" t="n">
        <f aca="false">IF($AM131="n",0,BR131)</f>
        <v>194444.444444444</v>
      </c>
      <c r="CB131" s="290" t="n">
        <f aca="false">IF($AM131="n",0,BS131)</f>
        <v>263888.888888889</v>
      </c>
      <c r="CC131" s="290" t="n">
        <f aca="false">IF($AM131="n",0,BT131)</f>
        <v>41666.6666666667</v>
      </c>
      <c r="CD131" s="290" t="n">
        <f aca="false">SUM(CA131:CC131)</f>
        <v>500000</v>
      </c>
      <c r="CE131" s="290" t="n">
        <f aca="false">IF($AM$2="n",0,BV131)</f>
        <v>0</v>
      </c>
      <c r="CF131" s="290" t="n">
        <f aca="false">IF($AM$2="n",0,BW131)</f>
        <v>200</v>
      </c>
      <c r="CG131" s="290" t="n">
        <f aca="false">IF($AM$2="n",0,BX131)</f>
        <v>200</v>
      </c>
      <c r="CH131" s="290" t="n">
        <f aca="false">SUM(CE131:CG131)</f>
        <v>400</v>
      </c>
    </row>
    <row r="132" customFormat="false" ht="15" hidden="false" customHeight="true" outlineLevel="0" collapsed="false">
      <c r="A132" s="285" t="n">
        <v>3724</v>
      </c>
      <c r="B132" s="285"/>
      <c r="C132" s="286" t="s">
        <v>377</v>
      </c>
      <c r="D132" s="287" t="s">
        <v>377</v>
      </c>
      <c r="E132" s="288" t="n">
        <f aca="false">IF(I132="regional",IF(R132*0.2975,S132*0.3484),S132*0.1939)</f>
        <v>17152.9757</v>
      </c>
      <c r="F132" s="288" t="n">
        <v>0</v>
      </c>
      <c r="G132" s="289" t="n">
        <f aca="false">E132+F132</f>
        <v>17152.9757</v>
      </c>
      <c r="H132" s="286"/>
      <c r="I132" s="287" t="s">
        <v>62</v>
      </c>
      <c r="J132" s="287"/>
      <c r="K132" s="287" t="s">
        <v>232</v>
      </c>
      <c r="L132" s="287"/>
      <c r="M132" s="317" t="n">
        <v>2</v>
      </c>
      <c r="N132" s="317" t="n">
        <v>0.482</v>
      </c>
      <c r="O132" s="317" t="n">
        <v>0.492</v>
      </c>
      <c r="P132" s="317" t="n">
        <v>0.492</v>
      </c>
      <c r="Q132" s="317" t="n">
        <v>0.24</v>
      </c>
      <c r="R132" s="317" t="n">
        <v>0</v>
      </c>
      <c r="S132" s="317" t="n">
        <v>88463</v>
      </c>
      <c r="T132" s="318" t="n">
        <f aca="false">IF(I132="regional",IF(R132&gt;0,R132*0.2975,S132*0.3484),S132*0.1939)</f>
        <v>17152.9757</v>
      </c>
      <c r="U132" s="317" t="n">
        <v>58820</v>
      </c>
      <c r="V132" s="317" t="n">
        <v>29643</v>
      </c>
      <c r="W132" s="317" t="n">
        <v>460</v>
      </c>
      <c r="X132" s="317" t="n">
        <v>0</v>
      </c>
      <c r="Y132" s="317" t="n">
        <v>0</v>
      </c>
      <c r="Z132" s="317" t="n">
        <v>0</v>
      </c>
      <c r="AA132" s="317" t="n">
        <v>105615.9757</v>
      </c>
      <c r="AB132" s="317" t="n">
        <v>17152.9757</v>
      </c>
      <c r="AC132" s="317" t="n">
        <v>88463</v>
      </c>
      <c r="AD132" s="317" t="n">
        <v>0</v>
      </c>
      <c r="AE132" s="317" t="n">
        <v>0</v>
      </c>
      <c r="AF132" s="317" t="n">
        <v>0</v>
      </c>
      <c r="AG132" s="317" t="n">
        <v>88463</v>
      </c>
      <c r="AH132" s="317" t="n">
        <v>0</v>
      </c>
      <c r="AI132" s="317" t="n">
        <v>0</v>
      </c>
      <c r="AJ132" s="286" t="n">
        <v>4</v>
      </c>
      <c r="AK132" s="286" t="s">
        <v>706</v>
      </c>
      <c r="AL132" s="287" t="s">
        <v>62</v>
      </c>
      <c r="AM132" s="286"/>
      <c r="AN132" s="287" t="s">
        <v>377</v>
      </c>
      <c r="AO132" s="287" t="n">
        <v>17152.9757</v>
      </c>
      <c r="AP132" s="319" t="n">
        <f aca="false">AR132+AT132+AU132+AV132+AX132+AY132+AZ132+BD132+BF132+BG132+BH132+BJ132+BK132+(BL132+BM132+BN132)/1000+(0.1*BO132)</f>
        <v>5.375142</v>
      </c>
      <c r="AQ132" s="319" t="n">
        <f aca="false">AR132+AT132+AU132+AV132+AX132+AY132+AZ132+BB132+BC132+BD132+BF132+BG132+BH132+BJ132+BK132+(BL132+BM132+BN132)/1000+(0.1*BO132)</f>
        <v>5.375142</v>
      </c>
      <c r="AR132" s="285" t="n">
        <v>0</v>
      </c>
      <c r="AS132" s="285" t="n">
        <v>0</v>
      </c>
      <c r="AT132" s="285" t="n">
        <v>1</v>
      </c>
      <c r="AU132" s="285" t="n">
        <v>0</v>
      </c>
      <c r="AV132" s="285" t="n">
        <v>0</v>
      </c>
      <c r="AW132" s="285" t="n">
        <v>0</v>
      </c>
      <c r="AX132" s="285" t="n">
        <v>0</v>
      </c>
      <c r="AY132" s="285" t="n">
        <v>4</v>
      </c>
      <c r="AZ132" s="285" t="n">
        <v>0</v>
      </c>
      <c r="BA132" s="285" t="n">
        <v>0</v>
      </c>
      <c r="BB132" s="285" t="n">
        <v>0</v>
      </c>
      <c r="BC132" s="285" t="n">
        <v>0</v>
      </c>
      <c r="BD132" s="285" t="n">
        <v>0</v>
      </c>
      <c r="BE132" s="285" t="n">
        <v>0</v>
      </c>
      <c r="BF132" s="285" t="n">
        <v>0</v>
      </c>
      <c r="BG132" s="285" t="n">
        <v>0</v>
      </c>
      <c r="BH132" s="285" t="n">
        <v>0</v>
      </c>
      <c r="BI132" s="285" t="n">
        <v>0</v>
      </c>
      <c r="BJ132" s="285" t="n">
        <v>0</v>
      </c>
      <c r="BK132" s="285" t="n">
        <v>0</v>
      </c>
      <c r="BL132" s="285" t="n">
        <v>0</v>
      </c>
      <c r="BM132" s="285" t="n">
        <v>0</v>
      </c>
      <c r="BN132" s="285" t="n">
        <v>0</v>
      </c>
      <c r="BO132" s="285" t="n">
        <v>3.75142</v>
      </c>
      <c r="BP132" s="324"/>
      <c r="BR132" s="290" t="n">
        <f aca="false">AR132*1000/0.072</f>
        <v>0</v>
      </c>
      <c r="BS132" s="290" t="n">
        <f aca="false">AT132*1000/0.072</f>
        <v>13888.8888888889</v>
      </c>
      <c r="BT132" s="290" t="n">
        <f aca="false">AU132*1000/0.072</f>
        <v>0</v>
      </c>
      <c r="BU132" s="290" t="n">
        <f aca="false">SUM(BR132:BT132)</f>
        <v>13888.8888888889</v>
      </c>
      <c r="BV132" s="290" t="n">
        <f aca="false">AV132*1000/5</f>
        <v>0</v>
      </c>
      <c r="BW132" s="290" t="n">
        <f aca="false">AX132*1000/5</f>
        <v>0</v>
      </c>
      <c r="BX132" s="290" t="n">
        <f aca="false">AY132*1000/5</f>
        <v>800</v>
      </c>
      <c r="BY132" s="290" t="n">
        <f aca="false">SUM(BV132:BX132)</f>
        <v>800</v>
      </c>
      <c r="CA132" s="290" t="n">
        <f aca="false">IF($AM132="n",0,BR132)</f>
        <v>0</v>
      </c>
      <c r="CB132" s="290" t="n">
        <f aca="false">IF($AM132="n",0,BS132)</f>
        <v>13888.8888888889</v>
      </c>
      <c r="CC132" s="290" t="n">
        <f aca="false">IF($AM132="n",0,BT132)</f>
        <v>0</v>
      </c>
      <c r="CD132" s="290" t="n">
        <f aca="false">SUM(CA132:CC132)</f>
        <v>13888.8888888889</v>
      </c>
      <c r="CE132" s="290" t="n">
        <f aca="false">IF($AM$2="n",0,BV132)</f>
        <v>0</v>
      </c>
      <c r="CF132" s="290" t="n">
        <f aca="false">IF($AM$2="n",0,BW132)</f>
        <v>0</v>
      </c>
      <c r="CG132" s="290" t="n">
        <f aca="false">IF($AM$2="n",0,BX132)</f>
        <v>800</v>
      </c>
      <c r="CH132" s="290" t="n">
        <f aca="false">SUM(CE132:CG132)</f>
        <v>800</v>
      </c>
      <c r="CJ132" s="324"/>
      <c r="CK132" s="324"/>
      <c r="CL132" s="324"/>
      <c r="CM132" s="324"/>
      <c r="CN132" s="324"/>
      <c r="CO132" s="324"/>
      <c r="CP132" s="324"/>
      <c r="CQ132" s="324"/>
      <c r="CR132" s="324"/>
      <c r="CS132" s="324"/>
      <c r="CT132" s="324"/>
      <c r="CU132" s="324"/>
      <c r="CV132" s="324"/>
      <c r="CW132" s="324"/>
      <c r="CX132" s="324"/>
      <c r="CY132" s="324"/>
      <c r="CZ132" s="324"/>
      <c r="DA132" s="324"/>
      <c r="DB132" s="324"/>
      <c r="DC132" s="324"/>
      <c r="DD132" s="324"/>
      <c r="DE132" s="324"/>
      <c r="DF132" s="324"/>
      <c r="DG132" s="324"/>
      <c r="DH132" s="324"/>
      <c r="DI132" s="324"/>
      <c r="DJ132" s="324"/>
      <c r="DK132" s="324"/>
      <c r="DL132" s="324"/>
      <c r="DM132" s="324"/>
      <c r="DN132" s="324"/>
      <c r="DO132" s="324"/>
      <c r="DP132" s="324"/>
      <c r="DQ132" s="324"/>
      <c r="DR132" s="324"/>
      <c r="DS132" s="324"/>
      <c r="DT132" s="324"/>
      <c r="DU132" s="324"/>
      <c r="DV132" s="324"/>
      <c r="DW132" s="324"/>
      <c r="DX132" s="324"/>
      <c r="DY132" s="324"/>
      <c r="DZ132" s="324"/>
      <c r="EA132" s="324"/>
      <c r="EB132" s="324"/>
      <c r="EC132" s="324"/>
      <c r="ED132" s="324"/>
      <c r="EE132" s="324"/>
      <c r="EF132" s="324"/>
      <c r="EG132" s="324"/>
      <c r="EH132" s="324"/>
      <c r="EI132" s="324"/>
      <c r="EJ132" s="324"/>
      <c r="EK132" s="324"/>
      <c r="EL132" s="324"/>
      <c r="EM132" s="324"/>
      <c r="EN132" s="324"/>
      <c r="EO132" s="324"/>
      <c r="EP132" s="324"/>
      <c r="EQ132" s="324"/>
      <c r="ER132" s="324"/>
      <c r="ES132" s="324"/>
      <c r="ET132" s="324"/>
      <c r="EU132" s="324"/>
      <c r="EV132" s="324"/>
      <c r="EW132" s="324"/>
      <c r="EX132" s="324"/>
      <c r="EY132" s="324"/>
      <c r="EZ132" s="324"/>
      <c r="FA132" s="324"/>
      <c r="FB132" s="324"/>
      <c r="FC132" s="324"/>
      <c r="FD132" s="324"/>
      <c r="FE132" s="324"/>
      <c r="FF132" s="324"/>
      <c r="FG132" s="324"/>
      <c r="FH132" s="324"/>
      <c r="FI132" s="324"/>
      <c r="FJ132" s="324"/>
      <c r="FK132" s="324"/>
      <c r="FL132" s="324"/>
      <c r="FM132" s="324"/>
      <c r="FN132" s="324"/>
      <c r="FO132" s="324"/>
      <c r="FP132" s="324"/>
      <c r="FQ132" s="324"/>
      <c r="FR132" s="324"/>
      <c r="FS132" s="324"/>
      <c r="FT132" s="324"/>
      <c r="FU132" s="324"/>
      <c r="FV132" s="324"/>
      <c r="FW132" s="324"/>
      <c r="FX132" s="324"/>
      <c r="FY132" s="324"/>
      <c r="FZ132" s="324"/>
      <c r="GA132" s="324"/>
      <c r="GB132" s="324"/>
      <c r="GC132" s="324"/>
      <c r="GD132" s="324"/>
      <c r="GE132" s="324"/>
      <c r="GF132" s="324"/>
      <c r="GG132" s="324"/>
      <c r="GH132" s="324"/>
      <c r="GI132" s="324"/>
      <c r="GJ132" s="324"/>
      <c r="GK132" s="324"/>
      <c r="GL132" s="324"/>
      <c r="GM132" s="324"/>
      <c r="GN132" s="324"/>
      <c r="GO132" s="324"/>
      <c r="GP132" s="324"/>
      <c r="GQ132" s="324"/>
      <c r="GR132" s="324"/>
      <c r="GS132" s="324"/>
      <c r="GT132" s="324"/>
      <c r="GU132" s="324"/>
      <c r="GV132" s="324"/>
      <c r="GW132" s="324"/>
      <c r="GX132" s="324"/>
      <c r="GY132" s="324"/>
      <c r="GZ132" s="324"/>
      <c r="HA132" s="324"/>
      <c r="HB132" s="324"/>
      <c r="HC132" s="324"/>
      <c r="HD132" s="324"/>
      <c r="HE132" s="324"/>
      <c r="HF132" s="324"/>
      <c r="HG132" s="324"/>
      <c r="HH132" s="324"/>
      <c r="HI132" s="324"/>
      <c r="HJ132" s="324"/>
      <c r="HK132" s="324"/>
      <c r="HL132" s="324"/>
      <c r="HM132" s="324"/>
      <c r="HN132" s="324"/>
      <c r="HO132" s="324"/>
      <c r="HP132" s="324"/>
      <c r="HQ132" s="324"/>
      <c r="HR132" s="324"/>
      <c r="HS132" s="324"/>
      <c r="HT132" s="324"/>
      <c r="HU132" s="324"/>
      <c r="HV132" s="324"/>
      <c r="HW132" s="324"/>
      <c r="HX132" s="324"/>
      <c r="HY132" s="324"/>
      <c r="HZ132" s="324"/>
      <c r="IA132" s="324"/>
      <c r="IB132" s="324"/>
      <c r="IC132" s="324"/>
      <c r="ID132" s="324"/>
      <c r="IE132" s="324"/>
      <c r="IF132" s="324"/>
      <c r="IG132" s="324"/>
      <c r="IH132" s="324"/>
      <c r="II132" s="324"/>
      <c r="IJ132" s="324"/>
      <c r="IK132" s="324"/>
      <c r="IL132" s="324"/>
      <c r="IM132" s="324"/>
      <c r="IN132" s="324"/>
      <c r="IO132" s="324"/>
      <c r="IP132" s="324"/>
      <c r="IQ132" s="324"/>
      <c r="IR132" s="324"/>
      <c r="IS132" s="324"/>
      <c r="IT132" s="324"/>
      <c r="IU132" s="324"/>
      <c r="IV132" s="324"/>
      <c r="IW132" s="324"/>
    </row>
    <row r="133" customFormat="false" ht="15" hidden="false" customHeight="true" outlineLevel="0" collapsed="false">
      <c r="A133" s="300" t="n">
        <v>4666</v>
      </c>
      <c r="B133" s="300"/>
      <c r="C133" s="301" t="s">
        <v>378</v>
      </c>
      <c r="D133" s="287" t="s">
        <v>378</v>
      </c>
      <c r="E133" s="288" t="n">
        <f aca="false">IF(I133="regional",IF(R133*0.2975,S133*0.3484),S133*0.1939)</f>
        <v>425807.512</v>
      </c>
      <c r="F133" s="288" t="n">
        <v>0</v>
      </c>
      <c r="G133" s="289" t="n">
        <f aca="false">E133+F133</f>
        <v>425807.512</v>
      </c>
      <c r="H133" s="286"/>
      <c r="I133" s="287" t="s">
        <v>48</v>
      </c>
      <c r="J133" s="287" t="s">
        <v>49</v>
      </c>
      <c r="K133" s="287" t="s">
        <v>380</v>
      </c>
      <c r="L133" s="287"/>
      <c r="M133" s="317" t="n">
        <v>170</v>
      </c>
      <c r="N133" s="317" t="n">
        <v>0.927</v>
      </c>
      <c r="O133" s="317" t="n">
        <v>0.965</v>
      </c>
      <c r="P133" s="317" t="n">
        <v>0.932</v>
      </c>
      <c r="Q133" s="317" t="n">
        <v>0.952</v>
      </c>
      <c r="R133" s="317" t="n">
        <v>1421049</v>
      </c>
      <c r="S133" s="317" t="n">
        <v>1222180</v>
      </c>
      <c r="T133" s="318" t="n">
        <f aca="false">IF(I133="regional",IF(R133&gt;0,R133*0.2975,S133*0.3484),S133*0.1939)</f>
        <v>422762.0775</v>
      </c>
      <c r="U133" s="317" t="n">
        <v>587591</v>
      </c>
      <c r="V133" s="317" t="n">
        <v>634589</v>
      </c>
      <c r="W133" s="317" t="n">
        <v>6700</v>
      </c>
      <c r="X133" s="317" t="n">
        <v>0</v>
      </c>
      <c r="Y133" s="317" t="n">
        <v>0</v>
      </c>
      <c r="Z133" s="317" t="n">
        <v>0</v>
      </c>
      <c r="AA133" s="317" t="n">
        <v>1644942.078</v>
      </c>
      <c r="AB133" s="317" t="n">
        <v>422762.0775</v>
      </c>
      <c r="AC133" s="317" t="n">
        <v>1222180</v>
      </c>
      <c r="AD133" s="317" t="n">
        <v>0</v>
      </c>
      <c r="AE133" s="317" t="n">
        <v>0</v>
      </c>
      <c r="AF133" s="317" t="n">
        <v>0</v>
      </c>
      <c r="AG133" s="317" t="n">
        <v>1222180</v>
      </c>
      <c r="AH133" s="317" t="n">
        <v>0</v>
      </c>
      <c r="AI133" s="317" t="n">
        <v>0</v>
      </c>
      <c r="AJ133" s="286" t="s">
        <v>715</v>
      </c>
      <c r="AK133" s="286" t="s">
        <v>716</v>
      </c>
      <c r="AL133" s="287" t="s">
        <v>48</v>
      </c>
      <c r="AM133" s="286"/>
      <c r="AN133" s="287" t="s">
        <v>378</v>
      </c>
      <c r="AO133" s="287" t="n">
        <v>422762.0775</v>
      </c>
      <c r="AP133" s="319" t="n">
        <f aca="false">AR133+AT133+AU133+AV133+AX133+AY133+AZ133+BD133+BF133+BG133+BH133+BJ133+BK133+(BL133+BM133+BN133)/1000+(0.1*BO133)</f>
        <v>1573</v>
      </c>
      <c r="AQ133" s="319" t="n">
        <f aca="false">AR133+AT133+AU133+AV133+AX133+AY133+AZ133+BB133+BC133+BD133+BF133+BG133+BH133+BJ133+BK133+(BL133+BM133+BN133)/1000+(0.1*BO133)</f>
        <v>1666</v>
      </c>
      <c r="AR133" s="302" t="n">
        <v>967</v>
      </c>
      <c r="AS133" s="302" t="n">
        <v>0</v>
      </c>
      <c r="AT133" s="302" t="n">
        <v>553</v>
      </c>
      <c r="AU133" s="302" t="n">
        <v>0</v>
      </c>
      <c r="AV133" s="302" t="n">
        <v>0</v>
      </c>
      <c r="AW133" s="302" t="n">
        <v>0</v>
      </c>
      <c r="AX133" s="302" t="n">
        <v>0</v>
      </c>
      <c r="AY133" s="302" t="n">
        <v>0</v>
      </c>
      <c r="AZ133" s="302" t="n">
        <v>0</v>
      </c>
      <c r="BA133" s="302" t="n">
        <v>165</v>
      </c>
      <c r="BB133" s="302" t="n">
        <v>93</v>
      </c>
      <c r="BC133" s="302" t="n">
        <v>0</v>
      </c>
      <c r="BD133" s="285" t="n">
        <v>11</v>
      </c>
      <c r="BE133" s="285" t="n">
        <v>0</v>
      </c>
      <c r="BF133" s="285" t="n">
        <v>0</v>
      </c>
      <c r="BG133" s="285" t="n">
        <v>0</v>
      </c>
      <c r="BH133" s="285" t="n">
        <v>42</v>
      </c>
      <c r="BI133" s="285" t="n">
        <v>0</v>
      </c>
      <c r="BJ133" s="285" t="n">
        <v>0</v>
      </c>
      <c r="BK133" s="285" t="n">
        <v>0</v>
      </c>
      <c r="BL133" s="302" t="n">
        <v>0</v>
      </c>
      <c r="BM133" s="302" t="n">
        <v>0</v>
      </c>
      <c r="BN133" s="302" t="n">
        <v>0</v>
      </c>
      <c r="BO133" s="285" t="n">
        <v>0</v>
      </c>
      <c r="BP133" s="324"/>
      <c r="BR133" s="290" t="n">
        <f aca="false">AR133*1000/0.072</f>
        <v>13430555.5555556</v>
      </c>
      <c r="BS133" s="290" t="n">
        <f aca="false">AT133*1000/0.072</f>
        <v>7680555.55555556</v>
      </c>
      <c r="BT133" s="290" t="n">
        <f aca="false">AU133*1000/0.072</f>
        <v>0</v>
      </c>
      <c r="BU133" s="290" t="n">
        <f aca="false">SUM(BR133:BT133)</f>
        <v>21111111.1111111</v>
      </c>
      <c r="BV133" s="290" t="n">
        <f aca="false">AV133*1000/5</f>
        <v>0</v>
      </c>
      <c r="BW133" s="290" t="n">
        <f aca="false">AX133*1000/5</f>
        <v>0</v>
      </c>
      <c r="BX133" s="290" t="n">
        <f aca="false">AY133*1000/5</f>
        <v>0</v>
      </c>
      <c r="BY133" s="290" t="n">
        <f aca="false">SUM(BV133:BX133)</f>
        <v>0</v>
      </c>
      <c r="CA133" s="290" t="n">
        <f aca="false">IF($AM133="n",0,BR133)</f>
        <v>13430555.5555556</v>
      </c>
      <c r="CB133" s="290" t="n">
        <f aca="false">IF($AM133="n",0,BS133)</f>
        <v>7680555.55555556</v>
      </c>
      <c r="CC133" s="290" t="n">
        <f aca="false">IF($AM133="n",0,BT133)</f>
        <v>0</v>
      </c>
      <c r="CD133" s="290" t="n">
        <f aca="false">SUM(CA133:CC133)</f>
        <v>21111111.1111111</v>
      </c>
      <c r="CE133" s="290" t="n">
        <f aca="false">IF($AM$2="n",0,BV133)</f>
        <v>0</v>
      </c>
      <c r="CF133" s="290" t="n">
        <f aca="false">IF($AM$2="n",0,BW133)</f>
        <v>0</v>
      </c>
      <c r="CG133" s="290" t="n">
        <f aca="false">IF($AM$2="n",0,BX133)</f>
        <v>0</v>
      </c>
      <c r="CH133" s="290" t="n">
        <f aca="false">SUM(CE133:CG133)</f>
        <v>0</v>
      </c>
      <c r="CJ133" s="324"/>
      <c r="CK133" s="324"/>
      <c r="CL133" s="324"/>
      <c r="CM133" s="324"/>
      <c r="CN133" s="324"/>
      <c r="CO133" s="324"/>
      <c r="CP133" s="324"/>
      <c r="CQ133" s="324"/>
      <c r="CR133" s="324"/>
      <c r="CS133" s="324"/>
      <c r="CT133" s="324"/>
      <c r="CU133" s="324"/>
      <c r="CV133" s="324"/>
      <c r="CW133" s="324"/>
      <c r="CX133" s="324"/>
      <c r="CY133" s="324"/>
      <c r="CZ133" s="324"/>
      <c r="DA133" s="324"/>
      <c r="DB133" s="324"/>
      <c r="DC133" s="324"/>
      <c r="DD133" s="324"/>
      <c r="DE133" s="324"/>
      <c r="DF133" s="324"/>
      <c r="DG133" s="324"/>
      <c r="DH133" s="324"/>
      <c r="DI133" s="324"/>
      <c r="DJ133" s="324"/>
      <c r="DK133" s="324"/>
      <c r="DL133" s="324"/>
      <c r="DM133" s="324"/>
      <c r="DN133" s="324"/>
      <c r="DO133" s="324"/>
      <c r="DP133" s="330"/>
      <c r="DQ133" s="330"/>
      <c r="DR133" s="330"/>
      <c r="DS133" s="330"/>
      <c r="DT133" s="330"/>
      <c r="DU133" s="330"/>
      <c r="DV133" s="330"/>
      <c r="DW133" s="330"/>
      <c r="DX133" s="330"/>
      <c r="DY133" s="330"/>
      <c r="DZ133" s="330"/>
      <c r="EA133" s="330"/>
      <c r="EB133" s="330"/>
      <c r="EC133" s="330"/>
      <c r="ED133" s="330"/>
      <c r="EE133" s="330"/>
      <c r="EF133" s="330"/>
      <c r="EG133" s="330"/>
      <c r="EH133" s="330"/>
      <c r="EI133" s="330"/>
      <c r="EJ133" s="330"/>
      <c r="EK133" s="330"/>
      <c r="EL133" s="330"/>
      <c r="EM133" s="330"/>
      <c r="EN133" s="330"/>
      <c r="EO133" s="330"/>
      <c r="EP133" s="330"/>
      <c r="EQ133" s="330"/>
      <c r="ER133" s="330"/>
      <c r="ES133" s="330"/>
      <c r="ET133" s="330"/>
      <c r="EU133" s="330"/>
      <c r="EV133" s="330"/>
      <c r="EW133" s="330"/>
      <c r="EX133" s="330"/>
      <c r="EY133" s="330"/>
      <c r="EZ133" s="330"/>
      <c r="FA133" s="330"/>
      <c r="FB133" s="330"/>
      <c r="FC133" s="330"/>
      <c r="FD133" s="330"/>
      <c r="FE133" s="330"/>
      <c r="FF133" s="330"/>
      <c r="FG133" s="330"/>
      <c r="FH133" s="330"/>
      <c r="FI133" s="330"/>
      <c r="FJ133" s="330"/>
      <c r="FK133" s="330"/>
      <c r="FL133" s="330"/>
      <c r="FM133" s="330"/>
      <c r="FN133" s="330"/>
      <c r="FO133" s="330"/>
      <c r="FP133" s="330"/>
      <c r="FQ133" s="330"/>
      <c r="FR133" s="330"/>
      <c r="FS133" s="330"/>
      <c r="FT133" s="330"/>
      <c r="FU133" s="330"/>
      <c r="FV133" s="330"/>
      <c r="FW133" s="330"/>
      <c r="FX133" s="330"/>
      <c r="FY133" s="330"/>
      <c r="FZ133" s="330"/>
      <c r="GA133" s="330"/>
      <c r="GB133" s="330"/>
      <c r="GC133" s="330"/>
      <c r="GD133" s="330"/>
      <c r="GE133" s="330"/>
      <c r="GF133" s="330"/>
      <c r="GG133" s="330"/>
      <c r="GH133" s="330"/>
      <c r="GI133" s="330"/>
      <c r="GJ133" s="330"/>
      <c r="GK133" s="330"/>
      <c r="GL133" s="330"/>
      <c r="GM133" s="330"/>
      <c r="GN133" s="330"/>
      <c r="GO133" s="330"/>
      <c r="GP133" s="330"/>
      <c r="GQ133" s="330"/>
      <c r="GR133" s="330"/>
      <c r="GS133" s="330"/>
      <c r="GT133" s="330"/>
      <c r="GU133" s="330"/>
      <c r="GV133" s="330"/>
      <c r="GW133" s="330"/>
      <c r="GX133" s="330"/>
      <c r="GY133" s="330"/>
      <c r="GZ133" s="330"/>
      <c r="HA133" s="330"/>
      <c r="HB133" s="330"/>
      <c r="HC133" s="330"/>
      <c r="HD133" s="330"/>
      <c r="HE133" s="330"/>
      <c r="HF133" s="330"/>
      <c r="HG133" s="330"/>
      <c r="HH133" s="330"/>
      <c r="HI133" s="330"/>
      <c r="HJ133" s="330"/>
      <c r="HK133" s="330"/>
      <c r="HL133" s="330"/>
      <c r="HM133" s="330"/>
      <c r="HN133" s="330"/>
      <c r="HO133" s="330"/>
      <c r="HP133" s="330"/>
      <c r="HQ133" s="330"/>
      <c r="HR133" s="330"/>
      <c r="HS133" s="330"/>
      <c r="HT133" s="330"/>
      <c r="HU133" s="330"/>
      <c r="HV133" s="330"/>
      <c r="HW133" s="330"/>
      <c r="HX133" s="330"/>
      <c r="HY133" s="330"/>
      <c r="HZ133" s="330"/>
      <c r="IA133" s="330"/>
      <c r="IB133" s="330"/>
      <c r="IC133" s="330"/>
      <c r="ID133" s="330"/>
      <c r="IE133" s="330"/>
      <c r="IF133" s="330"/>
      <c r="IG133" s="330"/>
      <c r="IH133" s="330"/>
      <c r="II133" s="330"/>
      <c r="IJ133" s="330"/>
      <c r="IK133" s="330"/>
      <c r="IL133" s="330"/>
      <c r="IM133" s="330"/>
      <c r="IN133" s="330"/>
      <c r="IO133" s="330"/>
      <c r="IP133" s="330"/>
      <c r="IQ133" s="330"/>
      <c r="IR133" s="330"/>
      <c r="IS133" s="330"/>
      <c r="IT133" s="330"/>
      <c r="IU133" s="330"/>
      <c r="IV133" s="330"/>
      <c r="IW133" s="330"/>
    </row>
    <row r="134" customFormat="false" ht="15" hidden="false" customHeight="true" outlineLevel="0" collapsed="false">
      <c r="A134" s="298" t="n">
        <v>4667</v>
      </c>
      <c r="B134" s="298" t="s">
        <v>44</v>
      </c>
      <c r="C134" s="299" t="s">
        <v>746</v>
      </c>
      <c r="D134" s="293" t="s">
        <v>746</v>
      </c>
      <c r="E134" s="288" t="n">
        <f aca="false">IF(I134="regional",IF(R134*0.2975,S134*0.3484),S134*0.1939)</f>
        <v>7849.4598</v>
      </c>
      <c r="F134" s="294"/>
      <c r="G134" s="289" t="n">
        <f aca="false">E134+F134</f>
        <v>7849.4598</v>
      </c>
      <c r="H134" s="299"/>
      <c r="I134" s="293" t="s">
        <v>718</v>
      </c>
      <c r="J134" s="293"/>
      <c r="K134" s="293"/>
      <c r="L134" s="293"/>
      <c r="M134" s="320"/>
      <c r="N134" s="320"/>
      <c r="O134" s="320"/>
      <c r="P134" s="320"/>
      <c r="Q134" s="320"/>
      <c r="R134" s="320"/>
      <c r="S134" s="320" t="n">
        <v>40482</v>
      </c>
      <c r="T134" s="318" t="n">
        <f aca="false">IF(I134="regional",IF(R134&gt;0,R134*0.2975,S134*0.3484),S134*0.1939)</f>
        <v>7849.4598</v>
      </c>
      <c r="U134" s="320"/>
      <c r="V134" s="320"/>
      <c r="W134" s="320"/>
      <c r="X134" s="320"/>
      <c r="Y134" s="320"/>
      <c r="Z134" s="320"/>
      <c r="AA134" s="320"/>
      <c r="AB134" s="320"/>
      <c r="AC134" s="320"/>
      <c r="AD134" s="320"/>
      <c r="AE134" s="320"/>
      <c r="AF134" s="320"/>
      <c r="AG134" s="320"/>
      <c r="AH134" s="320"/>
      <c r="AI134" s="320"/>
      <c r="AJ134" s="299" t="s">
        <v>715</v>
      </c>
      <c r="AK134" s="299" t="s">
        <v>716</v>
      </c>
      <c r="AL134" s="328" t="s">
        <v>718</v>
      </c>
      <c r="AM134" s="299"/>
      <c r="AN134" s="328" t="s">
        <v>746</v>
      </c>
      <c r="AO134" s="328" t="n">
        <v>0</v>
      </c>
      <c r="AP134" s="329" t="n">
        <v>0</v>
      </c>
      <c r="AQ134" s="319" t="n">
        <f aca="false">AR134+AT134+AU134+AV134+AX134+AY134+AZ134+BB134+BC134+BD134+BF134+BG134+BH134+BJ134+BK134+(BL134+BM134+BN134)/1000+(0.1*BO134)</f>
        <v>159</v>
      </c>
      <c r="AR134" s="185" t="n">
        <v>0</v>
      </c>
      <c r="AS134" s="185" t="n">
        <v>0</v>
      </c>
      <c r="AT134" s="185" t="n">
        <v>136</v>
      </c>
      <c r="AU134" s="185" t="n">
        <v>0</v>
      </c>
      <c r="AV134" s="185" t="n">
        <v>0</v>
      </c>
      <c r="AW134" s="185" t="n">
        <v>0</v>
      </c>
      <c r="AX134" s="185" t="n">
        <v>15</v>
      </c>
      <c r="AY134" s="185" t="n">
        <v>0</v>
      </c>
      <c r="AZ134" s="185" t="n">
        <v>0</v>
      </c>
      <c r="BA134" s="185" t="n">
        <v>0</v>
      </c>
      <c r="BB134" s="185" t="n">
        <v>2</v>
      </c>
      <c r="BC134" s="185" t="n">
        <v>0</v>
      </c>
      <c r="BD134" s="291" t="n">
        <v>0</v>
      </c>
      <c r="BE134" s="291" t="n">
        <v>0</v>
      </c>
      <c r="BF134" s="291" t="n">
        <v>0</v>
      </c>
      <c r="BG134" s="291" t="n">
        <v>0</v>
      </c>
      <c r="BH134" s="291" t="n">
        <v>0</v>
      </c>
      <c r="BI134" s="291" t="n">
        <v>0</v>
      </c>
      <c r="BJ134" s="291" t="n">
        <v>0</v>
      </c>
      <c r="BK134" s="291" t="n">
        <v>0</v>
      </c>
      <c r="BL134" s="291" t="n">
        <v>0</v>
      </c>
      <c r="BM134" s="334" t="n">
        <v>6000</v>
      </c>
      <c r="BN134" s="334" t="n">
        <v>0</v>
      </c>
      <c r="BO134" s="298" t="n">
        <v>0</v>
      </c>
      <c r="BP134" s="324"/>
      <c r="BR134" s="290" t="n">
        <f aca="false">AR134*1000/0.072</f>
        <v>0</v>
      </c>
      <c r="BS134" s="290" t="n">
        <f aca="false">AT134*1000/0.072</f>
        <v>1888888.88888889</v>
      </c>
      <c r="BT134" s="290" t="n">
        <f aca="false">AU134*1000/0.072</f>
        <v>0</v>
      </c>
      <c r="BU134" s="290" t="n">
        <f aca="false">SUM(BR134:BT134)</f>
        <v>1888888.88888889</v>
      </c>
      <c r="BV134" s="290" t="n">
        <f aca="false">AV134*1000/5</f>
        <v>0</v>
      </c>
      <c r="BW134" s="290" t="n">
        <f aca="false">AX134*1000/5</f>
        <v>3000</v>
      </c>
      <c r="BX134" s="290" t="n">
        <f aca="false">AY134*1000/5</f>
        <v>0</v>
      </c>
      <c r="BY134" s="290" t="n">
        <f aca="false">SUM(BV134:BX134)</f>
        <v>3000</v>
      </c>
      <c r="CA134" s="290" t="n">
        <f aca="false">IF($AM134="n",0,BR134)</f>
        <v>0</v>
      </c>
      <c r="CB134" s="290" t="n">
        <f aca="false">IF($AM134="n",0,BS134)</f>
        <v>1888888.88888889</v>
      </c>
      <c r="CC134" s="290" t="n">
        <f aca="false">IF($AM134="n",0,BT134)</f>
        <v>0</v>
      </c>
      <c r="CD134" s="290" t="n">
        <f aca="false">SUM(CA134:CC134)</f>
        <v>1888888.88888889</v>
      </c>
      <c r="CE134" s="290" t="n">
        <f aca="false">IF($AM$2="n",0,BV134)</f>
        <v>0</v>
      </c>
      <c r="CF134" s="290" t="n">
        <f aca="false">IF($AM$2="n",0,BW134)</f>
        <v>3000</v>
      </c>
      <c r="CG134" s="290" t="n">
        <f aca="false">IF($AM$2="n",0,BX134)</f>
        <v>0</v>
      </c>
      <c r="CH134" s="290" t="n">
        <f aca="false">SUM(CE134:CG134)</f>
        <v>3000</v>
      </c>
      <c r="CJ134" s="324"/>
      <c r="CK134" s="324"/>
      <c r="CL134" s="324"/>
      <c r="CM134" s="324"/>
      <c r="CN134" s="324"/>
      <c r="CO134" s="324"/>
      <c r="CP134" s="324"/>
      <c r="CQ134" s="324"/>
      <c r="CR134" s="324"/>
      <c r="CS134" s="324"/>
      <c r="CT134" s="324"/>
      <c r="CU134" s="324"/>
      <c r="CV134" s="324"/>
      <c r="CW134" s="324"/>
      <c r="CX134" s="324"/>
      <c r="CY134" s="324"/>
      <c r="CZ134" s="324"/>
      <c r="DA134" s="324"/>
      <c r="DB134" s="324"/>
      <c r="DC134" s="324"/>
      <c r="DD134" s="324"/>
      <c r="DE134" s="324"/>
      <c r="DF134" s="324"/>
      <c r="DG134" s="324"/>
      <c r="DH134" s="324"/>
      <c r="DI134" s="324"/>
      <c r="DJ134" s="324"/>
      <c r="DK134" s="324"/>
      <c r="DL134" s="324"/>
      <c r="DM134" s="324"/>
      <c r="DN134" s="324"/>
      <c r="DO134" s="324"/>
    </row>
    <row r="135" customFormat="false" ht="15" hidden="false" customHeight="true" outlineLevel="0" collapsed="false">
      <c r="A135" s="291" t="n">
        <v>9780</v>
      </c>
      <c r="B135" s="291"/>
      <c r="C135" s="292" t="s">
        <v>382</v>
      </c>
      <c r="D135" s="287" t="s">
        <v>382</v>
      </c>
      <c r="E135" s="288" t="n">
        <f aca="false">IF(I135="regional",IF(R135*0.2975,S135*0.3484),S135*0.1939)</f>
        <v>303954.2636</v>
      </c>
      <c r="F135" s="288" t="n">
        <v>0</v>
      </c>
      <c r="G135" s="289" t="n">
        <f aca="false">E135+F135</f>
        <v>303954.2636</v>
      </c>
      <c r="H135" s="292" t="s">
        <v>49</v>
      </c>
      <c r="I135" s="287" t="s">
        <v>48</v>
      </c>
      <c r="J135" s="287" t="s">
        <v>49</v>
      </c>
      <c r="K135" s="287" t="s">
        <v>105</v>
      </c>
      <c r="L135" s="287"/>
      <c r="M135" s="317" t="n">
        <v>141</v>
      </c>
      <c r="N135" s="317" t="n">
        <v>0.918</v>
      </c>
      <c r="O135" s="317" t="n">
        <v>0.919</v>
      </c>
      <c r="P135" s="317" t="n">
        <v>0.957</v>
      </c>
      <c r="Q135" s="317" t="n">
        <v>0.945</v>
      </c>
      <c r="R135" s="317" t="n">
        <v>1030690</v>
      </c>
      <c r="S135" s="317" t="n">
        <v>872429</v>
      </c>
      <c r="T135" s="318" t="n">
        <f aca="false">IF(I135="regional",IF(R135&gt;0,R135*0.2975,S135*0.3484),S135*0.1939)</f>
        <v>306630.275</v>
      </c>
      <c r="U135" s="317" t="n">
        <v>683308</v>
      </c>
      <c r="V135" s="317" t="n">
        <v>189121</v>
      </c>
      <c r="W135" s="317" t="n">
        <v>4984</v>
      </c>
      <c r="X135" s="317" t="n">
        <v>0</v>
      </c>
      <c r="Y135" s="317" t="n">
        <v>0</v>
      </c>
      <c r="Z135" s="317" t="n">
        <v>0</v>
      </c>
      <c r="AA135" s="317" t="n">
        <v>1179059.275</v>
      </c>
      <c r="AB135" s="317" t="n">
        <v>306630.275</v>
      </c>
      <c r="AC135" s="317" t="n">
        <v>872429</v>
      </c>
      <c r="AD135" s="317" t="n">
        <v>0</v>
      </c>
      <c r="AE135" s="317" t="n">
        <v>0</v>
      </c>
      <c r="AF135" s="317" t="n">
        <v>0</v>
      </c>
      <c r="AG135" s="317" t="n">
        <v>872429</v>
      </c>
      <c r="AH135" s="317" t="n">
        <v>0</v>
      </c>
      <c r="AI135" s="317" t="n">
        <v>0</v>
      </c>
      <c r="AJ135" s="292" t="s">
        <v>707</v>
      </c>
      <c r="AK135" s="292" t="s">
        <v>714</v>
      </c>
      <c r="AL135" s="321" t="s">
        <v>48</v>
      </c>
      <c r="AM135" s="292" t="s">
        <v>49</v>
      </c>
      <c r="AN135" s="321" t="s">
        <v>382</v>
      </c>
      <c r="AO135" s="321" t="n">
        <v>306630.275</v>
      </c>
      <c r="AP135" s="322" t="n">
        <f aca="false">AR135+AT135+AU135+AV135+AX135+AY135+AZ135+BD135+BF135+BG135+BH135+BJ135+BK135+(BL135+BM135+BN135)/1000+(0.1*BO135)</f>
        <v>460.12</v>
      </c>
      <c r="AQ135" s="319" t="n">
        <f aca="false">AR135+AT135+AU135+AV135+AX135+AY135+AZ135+BB135+BC135+BD135+BF135+BG135+BH135+BJ135+BK135+(BL135+BM135+BN135)/1000+(0.1*BO135)</f>
        <v>496.12</v>
      </c>
      <c r="AR135" s="291" t="n">
        <v>0</v>
      </c>
      <c r="AS135" s="291" t="n">
        <v>0</v>
      </c>
      <c r="AT135" s="291" t="n">
        <v>251</v>
      </c>
      <c r="AU135" s="291" t="n">
        <v>3</v>
      </c>
      <c r="AV135" s="291" t="n">
        <v>0</v>
      </c>
      <c r="AW135" s="291" t="n">
        <v>0</v>
      </c>
      <c r="AX135" s="291" t="n">
        <v>1</v>
      </c>
      <c r="AY135" s="291" t="n">
        <v>0</v>
      </c>
      <c r="AZ135" s="291" t="n">
        <v>0</v>
      </c>
      <c r="BA135" s="291" t="n">
        <v>0</v>
      </c>
      <c r="BB135" s="291" t="n">
        <v>36</v>
      </c>
      <c r="BC135" s="291" t="n">
        <v>0</v>
      </c>
      <c r="BD135" s="291" t="n">
        <v>0</v>
      </c>
      <c r="BE135" s="291" t="n">
        <v>0</v>
      </c>
      <c r="BF135" s="291" t="n">
        <v>0</v>
      </c>
      <c r="BG135" s="291" t="n">
        <v>0</v>
      </c>
      <c r="BH135" s="291" t="n">
        <v>0</v>
      </c>
      <c r="BI135" s="291" t="n">
        <v>0</v>
      </c>
      <c r="BJ135" s="291" t="n">
        <v>0</v>
      </c>
      <c r="BK135" s="291" t="n">
        <v>0</v>
      </c>
      <c r="BL135" s="291" t="n">
        <v>0</v>
      </c>
      <c r="BM135" s="291" t="n">
        <v>81652</v>
      </c>
      <c r="BN135" s="291" t="n">
        <v>0</v>
      </c>
      <c r="BO135" s="291" t="n">
        <v>1234.68</v>
      </c>
      <c r="BP135" s="324"/>
      <c r="BR135" s="290" t="n">
        <f aca="false">AR135*1000/0.072</f>
        <v>0</v>
      </c>
      <c r="BS135" s="290" t="n">
        <f aca="false">AT135*1000/0.072</f>
        <v>3486111.11111111</v>
      </c>
      <c r="BT135" s="290" t="n">
        <f aca="false">AU135*1000/0.072</f>
        <v>41666.6666666667</v>
      </c>
      <c r="BU135" s="290" t="n">
        <f aca="false">SUM(BR135:BT135)</f>
        <v>3527777.77777778</v>
      </c>
      <c r="BV135" s="290" t="n">
        <f aca="false">AV135*1000/5</f>
        <v>0</v>
      </c>
      <c r="BW135" s="290" t="n">
        <f aca="false">AX135*1000/5</f>
        <v>200</v>
      </c>
      <c r="BX135" s="290" t="n">
        <f aca="false">AY135*1000/5</f>
        <v>0</v>
      </c>
      <c r="BY135" s="290" t="n">
        <f aca="false">SUM(BV135:BX135)</f>
        <v>200</v>
      </c>
      <c r="CA135" s="290" t="n">
        <f aca="false">IF($AM135="n",0,BR135)</f>
        <v>0</v>
      </c>
      <c r="CB135" s="290" t="n">
        <f aca="false">IF($AM135="n",0,BS135)</f>
        <v>0</v>
      </c>
      <c r="CC135" s="290" t="n">
        <f aca="false">IF($AM135="n",0,BT135)</f>
        <v>0</v>
      </c>
      <c r="CD135" s="290" t="n">
        <f aca="false">SUM(CA135:CC135)</f>
        <v>0</v>
      </c>
      <c r="CE135" s="290" t="n">
        <f aca="false">IF($AM$2="n",0,BV135)</f>
        <v>0</v>
      </c>
      <c r="CF135" s="290" t="n">
        <f aca="false">IF($AM$2="n",0,BW135)</f>
        <v>200</v>
      </c>
      <c r="CG135" s="290" t="n">
        <f aca="false">IF($AM$2="n",0,BX135)</f>
        <v>0</v>
      </c>
      <c r="CH135" s="290" t="n">
        <f aca="false">SUM(CE135:CG135)</f>
        <v>200</v>
      </c>
      <c r="CJ135" s="324"/>
      <c r="CK135" s="324"/>
      <c r="CL135" s="324"/>
      <c r="CM135" s="324"/>
      <c r="CN135" s="324"/>
      <c r="CO135" s="324"/>
      <c r="CP135" s="324"/>
      <c r="CQ135" s="324"/>
      <c r="CR135" s="324"/>
      <c r="CS135" s="324"/>
      <c r="CT135" s="324"/>
      <c r="CU135" s="324"/>
      <c r="CV135" s="324"/>
      <c r="CW135" s="324"/>
      <c r="CX135" s="324"/>
      <c r="CY135" s="324"/>
      <c r="CZ135" s="324"/>
      <c r="DA135" s="324"/>
      <c r="DB135" s="324"/>
      <c r="DC135" s="324"/>
      <c r="DD135" s="324"/>
      <c r="DE135" s="324"/>
      <c r="DF135" s="324"/>
      <c r="DG135" s="324"/>
      <c r="DH135" s="324"/>
      <c r="DI135" s="324"/>
      <c r="DJ135" s="324"/>
      <c r="DK135" s="324"/>
      <c r="DL135" s="324"/>
      <c r="DM135" s="324"/>
      <c r="DN135" s="324"/>
      <c r="DO135" s="324"/>
    </row>
    <row r="136" customFormat="false" ht="15" hidden="false" customHeight="true" outlineLevel="0" collapsed="false">
      <c r="A136" s="291" t="n">
        <v>2580</v>
      </c>
      <c r="B136" s="291" t="s">
        <v>44</v>
      </c>
      <c r="C136" s="292" t="s">
        <v>383</v>
      </c>
      <c r="D136" s="287" t="s">
        <v>383</v>
      </c>
      <c r="E136" s="288" t="n">
        <f aca="false">IF(I136="regional",IF(R136*0.2975,S136*0.3484),S136*0.1939)</f>
        <v>219659.9288</v>
      </c>
      <c r="F136" s="288" t="n">
        <v>0</v>
      </c>
      <c r="G136" s="289" t="n">
        <f aca="false">E136+F136</f>
        <v>219659.9288</v>
      </c>
      <c r="H136" s="292"/>
      <c r="I136" s="287" t="s">
        <v>48</v>
      </c>
      <c r="J136" s="287" t="s">
        <v>44</v>
      </c>
      <c r="K136" s="287" t="s">
        <v>118</v>
      </c>
      <c r="L136" s="287"/>
      <c r="M136" s="317" t="n">
        <v>104</v>
      </c>
      <c r="N136" s="317" t="n">
        <v>0.829</v>
      </c>
      <c r="O136" s="317" t="n">
        <v>0.832</v>
      </c>
      <c r="P136" s="317" t="n">
        <v>0.89</v>
      </c>
      <c r="Q136" s="317" t="n">
        <v>0.787</v>
      </c>
      <c r="R136" s="317" t="n">
        <v>767081</v>
      </c>
      <c r="S136" s="317" t="n">
        <v>630482</v>
      </c>
      <c r="T136" s="318" t="n">
        <f aca="false">IF(I136="regional",IF(R136&gt;0,R136*0.2975,S136*0.3484),S136*0.1939)</f>
        <v>228206.5975</v>
      </c>
      <c r="U136" s="317" t="n">
        <v>376198</v>
      </c>
      <c r="V136" s="317" t="n">
        <v>254284</v>
      </c>
      <c r="W136" s="317" t="n">
        <v>3600</v>
      </c>
      <c r="X136" s="317" t="n">
        <v>0</v>
      </c>
      <c r="Y136" s="317" t="n">
        <v>0</v>
      </c>
      <c r="Z136" s="317" t="n">
        <v>0</v>
      </c>
      <c r="AA136" s="317" t="n">
        <v>858688.5975</v>
      </c>
      <c r="AB136" s="317" t="n">
        <v>228206.5975</v>
      </c>
      <c r="AC136" s="317" t="n">
        <v>630482</v>
      </c>
      <c r="AD136" s="317" t="n">
        <v>0</v>
      </c>
      <c r="AE136" s="317" t="n">
        <v>0</v>
      </c>
      <c r="AF136" s="317" t="n">
        <v>630482</v>
      </c>
      <c r="AG136" s="317" t="n">
        <v>0</v>
      </c>
      <c r="AH136" s="317" t="n">
        <v>586000</v>
      </c>
      <c r="AI136" s="317" t="n">
        <v>484000</v>
      </c>
      <c r="AJ136" s="292" t="s">
        <v>707</v>
      </c>
      <c r="AK136" s="292" t="s">
        <v>708</v>
      </c>
      <c r="AL136" s="321" t="s">
        <v>48</v>
      </c>
      <c r="AM136" s="292"/>
      <c r="AN136" s="321" t="s">
        <v>383</v>
      </c>
      <c r="AO136" s="321" t="n">
        <v>228206.5975</v>
      </c>
      <c r="AP136" s="322" t="n">
        <f aca="false">AR136+AT136+AU136+AV136+AX136+AY136+AZ136+BD136+BF136+BG136+BH136+BJ136+BK136+(BL136+BM136+BN136)/1000+(0.1*BO136)</f>
        <v>238.6467</v>
      </c>
      <c r="AQ136" s="319" t="n">
        <f aca="false">AR136+AT136+AU136+AV136+AX136+AY136+AZ136+BB136+BC136+BD136+BF136+BG136+BH136+BJ136+BK136+(BL136+BM136+BN136)/1000+(0.1*BO136)</f>
        <v>268.6467</v>
      </c>
      <c r="AR136" s="351" t="n">
        <v>35</v>
      </c>
      <c r="AS136" s="351" t="n">
        <v>484</v>
      </c>
      <c r="AT136" s="351" t="n">
        <v>85</v>
      </c>
      <c r="AU136" s="351" t="n">
        <v>40</v>
      </c>
      <c r="AV136" s="291" t="n">
        <v>0</v>
      </c>
      <c r="AW136" s="291" t="n">
        <v>0</v>
      </c>
      <c r="AX136" s="291" t="n">
        <v>0</v>
      </c>
      <c r="AY136" s="291" t="n">
        <v>0</v>
      </c>
      <c r="AZ136" s="351" t="n">
        <v>0</v>
      </c>
      <c r="BA136" s="351" t="n">
        <v>17</v>
      </c>
      <c r="BB136" s="351" t="n">
        <v>30</v>
      </c>
      <c r="BC136" s="351" t="n">
        <v>0</v>
      </c>
      <c r="BD136" s="351" t="n">
        <v>22</v>
      </c>
      <c r="BE136" s="351" t="n">
        <v>0</v>
      </c>
      <c r="BF136" s="351" t="n">
        <v>0</v>
      </c>
      <c r="BG136" s="351" t="n">
        <v>0</v>
      </c>
      <c r="BH136" s="351" t="n">
        <v>0</v>
      </c>
      <c r="BI136" s="351" t="n">
        <v>0</v>
      </c>
      <c r="BJ136" s="351" t="n">
        <v>0</v>
      </c>
      <c r="BK136" s="351" t="n">
        <v>0</v>
      </c>
      <c r="BL136" s="351" t="n">
        <v>8534</v>
      </c>
      <c r="BM136" s="351" t="n">
        <v>0</v>
      </c>
      <c r="BN136" s="351" t="n">
        <v>10755</v>
      </c>
      <c r="BO136" s="291" t="n">
        <v>373.577</v>
      </c>
      <c r="BP136" s="324"/>
      <c r="BR136" s="290" t="n">
        <f aca="false">AR136*1000/0.072</f>
        <v>486111.111111111</v>
      </c>
      <c r="BS136" s="290" t="n">
        <f aca="false">AT136*1000/0.072</f>
        <v>1180555.55555556</v>
      </c>
      <c r="BT136" s="290" t="n">
        <f aca="false">AU136*1000/0.072</f>
        <v>555555.555555556</v>
      </c>
      <c r="BU136" s="290" t="n">
        <f aca="false">SUM(BR136:BT136)</f>
        <v>2222222.22222222</v>
      </c>
      <c r="BV136" s="290" t="n">
        <f aca="false">AV136*1000/5</f>
        <v>0</v>
      </c>
      <c r="BW136" s="290" t="n">
        <f aca="false">AX136*1000/5</f>
        <v>0</v>
      </c>
      <c r="BX136" s="290" t="n">
        <f aca="false">AY136*1000/5</f>
        <v>0</v>
      </c>
      <c r="BY136" s="290" t="n">
        <f aca="false">SUM(BV136:BX136)</f>
        <v>0</v>
      </c>
      <c r="CA136" s="290" t="n">
        <f aca="false">IF($AM136="n",0,BR136)</f>
        <v>486111.111111111</v>
      </c>
      <c r="CB136" s="290" t="n">
        <f aca="false">IF($AM136="n",0,BS136)</f>
        <v>1180555.55555556</v>
      </c>
      <c r="CC136" s="290" t="n">
        <f aca="false">IF($AM136="n",0,BT136)</f>
        <v>555555.555555556</v>
      </c>
      <c r="CD136" s="290" t="n">
        <f aca="false">SUM(CA136:CC136)</f>
        <v>2222222.22222222</v>
      </c>
      <c r="CE136" s="290" t="n">
        <f aca="false">IF($AM$2="n",0,BV136)</f>
        <v>0</v>
      </c>
      <c r="CF136" s="290" t="n">
        <f aca="false">IF($AM$2="n",0,BW136)</f>
        <v>0</v>
      </c>
      <c r="CG136" s="290" t="n">
        <f aca="false">IF($AM$2="n",0,BX136)</f>
        <v>0</v>
      </c>
      <c r="CH136" s="290" t="n">
        <f aca="false">SUM(CE136:CG136)</f>
        <v>0</v>
      </c>
      <c r="CJ136" s="324"/>
      <c r="CK136" s="324"/>
      <c r="CL136" s="324"/>
      <c r="CM136" s="324"/>
      <c r="CN136" s="324"/>
      <c r="CO136" s="324"/>
      <c r="CP136" s="324"/>
      <c r="CQ136" s="324"/>
      <c r="CR136" s="324"/>
      <c r="CS136" s="324"/>
      <c r="CT136" s="324"/>
      <c r="CU136" s="324"/>
      <c r="CV136" s="324"/>
      <c r="CW136" s="324"/>
      <c r="CX136" s="324"/>
      <c r="CY136" s="324"/>
      <c r="CZ136" s="324"/>
      <c r="DA136" s="324"/>
      <c r="DB136" s="324"/>
      <c r="DC136" s="324"/>
      <c r="DD136" s="324"/>
      <c r="DE136" s="324"/>
      <c r="DF136" s="324"/>
      <c r="DG136" s="324"/>
      <c r="DH136" s="324"/>
      <c r="DI136" s="324"/>
      <c r="DJ136" s="324"/>
      <c r="DK136" s="324"/>
      <c r="DL136" s="324"/>
      <c r="DM136" s="324"/>
      <c r="DN136" s="324"/>
      <c r="DO136" s="324"/>
      <c r="DP136" s="330"/>
      <c r="DQ136" s="330"/>
      <c r="DR136" s="330"/>
      <c r="DS136" s="330"/>
      <c r="DT136" s="330"/>
      <c r="DU136" s="330"/>
      <c r="DV136" s="330"/>
      <c r="DW136" s="330"/>
      <c r="DX136" s="330"/>
      <c r="DY136" s="330"/>
      <c r="DZ136" s="330"/>
      <c r="EA136" s="330"/>
      <c r="EB136" s="330"/>
      <c r="EC136" s="330"/>
      <c r="ED136" s="330"/>
      <c r="EE136" s="330"/>
      <c r="EF136" s="330"/>
      <c r="EG136" s="330"/>
      <c r="EH136" s="330"/>
      <c r="EI136" s="330"/>
      <c r="EJ136" s="330"/>
      <c r="EK136" s="330"/>
      <c r="EL136" s="330"/>
      <c r="EM136" s="330"/>
      <c r="EN136" s="330"/>
      <c r="EO136" s="330"/>
      <c r="EP136" s="330"/>
      <c r="EQ136" s="330"/>
      <c r="ER136" s="330"/>
      <c r="ES136" s="330"/>
      <c r="ET136" s="330"/>
      <c r="EU136" s="330"/>
      <c r="EV136" s="330"/>
      <c r="EW136" s="330"/>
      <c r="EX136" s="330"/>
      <c r="EY136" s="330"/>
      <c r="EZ136" s="330"/>
      <c r="FA136" s="330"/>
      <c r="FB136" s="330"/>
      <c r="FC136" s="330"/>
      <c r="FD136" s="330"/>
      <c r="FE136" s="330"/>
      <c r="FF136" s="330"/>
      <c r="FG136" s="330"/>
      <c r="FH136" s="330"/>
      <c r="FI136" s="330"/>
      <c r="FJ136" s="330"/>
      <c r="FK136" s="330"/>
      <c r="FL136" s="330"/>
      <c r="FM136" s="330"/>
      <c r="FN136" s="330"/>
      <c r="FO136" s="330"/>
      <c r="FP136" s="330"/>
      <c r="FQ136" s="330"/>
      <c r="FR136" s="330"/>
      <c r="FS136" s="330"/>
      <c r="FT136" s="330"/>
      <c r="FU136" s="330"/>
      <c r="FV136" s="330"/>
      <c r="FW136" s="330"/>
      <c r="FX136" s="330"/>
      <c r="FY136" s="330"/>
      <c r="FZ136" s="330"/>
      <c r="GA136" s="330"/>
      <c r="GB136" s="330"/>
      <c r="GC136" s="330"/>
      <c r="GD136" s="330"/>
      <c r="GE136" s="330"/>
      <c r="GF136" s="330"/>
      <c r="GG136" s="330"/>
      <c r="GH136" s="330"/>
      <c r="GI136" s="330"/>
      <c r="GJ136" s="330"/>
      <c r="GK136" s="330"/>
      <c r="GL136" s="330"/>
      <c r="GM136" s="330"/>
      <c r="GN136" s="330"/>
      <c r="GO136" s="330"/>
      <c r="GP136" s="330"/>
      <c r="GQ136" s="330"/>
      <c r="GR136" s="330"/>
      <c r="GS136" s="330"/>
      <c r="GT136" s="330"/>
      <c r="GU136" s="330"/>
      <c r="GV136" s="330"/>
      <c r="GW136" s="330"/>
      <c r="GX136" s="330"/>
      <c r="GY136" s="330"/>
      <c r="GZ136" s="330"/>
      <c r="HA136" s="330"/>
      <c r="HB136" s="330"/>
      <c r="HC136" s="330"/>
      <c r="HD136" s="330"/>
      <c r="HE136" s="330"/>
      <c r="HF136" s="330"/>
      <c r="HG136" s="330"/>
      <c r="HH136" s="330"/>
      <c r="HI136" s="330"/>
      <c r="HJ136" s="330"/>
      <c r="HK136" s="330"/>
      <c r="HL136" s="330"/>
      <c r="HM136" s="330"/>
      <c r="HN136" s="330"/>
      <c r="HO136" s="330"/>
      <c r="HP136" s="330"/>
      <c r="HQ136" s="330"/>
      <c r="HR136" s="330"/>
      <c r="HS136" s="330"/>
      <c r="HT136" s="330"/>
      <c r="HU136" s="330"/>
      <c r="HV136" s="330"/>
      <c r="HW136" s="330"/>
      <c r="HX136" s="330"/>
      <c r="HY136" s="330"/>
      <c r="HZ136" s="330"/>
      <c r="IA136" s="330"/>
      <c r="IB136" s="330"/>
      <c r="IC136" s="330"/>
      <c r="ID136" s="330"/>
      <c r="IE136" s="330"/>
      <c r="IF136" s="330"/>
      <c r="IG136" s="330"/>
      <c r="IH136" s="330"/>
      <c r="II136" s="330"/>
      <c r="IJ136" s="330"/>
      <c r="IK136" s="330"/>
      <c r="IL136" s="330"/>
      <c r="IM136" s="330"/>
      <c r="IN136" s="330"/>
      <c r="IO136" s="330"/>
      <c r="IP136" s="330"/>
      <c r="IQ136" s="330"/>
      <c r="IR136" s="330"/>
      <c r="IS136" s="330"/>
      <c r="IT136" s="330"/>
      <c r="IU136" s="330"/>
      <c r="IV136" s="330"/>
      <c r="IW136" s="330"/>
    </row>
    <row r="137" customFormat="false" ht="15" hidden="false" customHeight="true" outlineLevel="0" collapsed="false">
      <c r="A137" s="298" t="n">
        <v>3854</v>
      </c>
      <c r="B137" s="298" t="s">
        <v>44</v>
      </c>
      <c r="C137" s="299" t="s">
        <v>385</v>
      </c>
      <c r="D137" s="287" t="s">
        <v>385</v>
      </c>
      <c r="E137" s="288" t="n">
        <f aca="false">IF(I137="regional",IF(R137*0.2975,S137*0.3484),S137*0.1939)</f>
        <v>0</v>
      </c>
      <c r="F137" s="288" t="n">
        <v>0</v>
      </c>
      <c r="G137" s="289" t="n">
        <f aca="false">E137+F137</f>
        <v>0</v>
      </c>
      <c r="H137" s="299" t="s">
        <v>49</v>
      </c>
      <c r="I137" s="293" t="s">
        <v>48</v>
      </c>
      <c r="J137" s="287"/>
      <c r="K137" s="287"/>
      <c r="L137" s="287" t="s">
        <v>44</v>
      </c>
      <c r="M137" s="317" t="n">
        <v>0</v>
      </c>
      <c r="N137" s="317" t="n">
        <v>0</v>
      </c>
      <c r="O137" s="317" t="n">
        <v>0</v>
      </c>
      <c r="P137" s="317" t="n">
        <v>0</v>
      </c>
      <c r="Q137" s="317" t="n">
        <v>0</v>
      </c>
      <c r="R137" s="317" t="n">
        <v>727381</v>
      </c>
      <c r="S137" s="317" t="n">
        <v>0</v>
      </c>
      <c r="T137" s="318" t="n">
        <f aca="false">IF(I137="regional",IF(R137&gt;0,R137*0.2975,S137*0.3484),S137*0.1939)</f>
        <v>216395.8475</v>
      </c>
      <c r="U137" s="317" t="n">
        <v>0</v>
      </c>
      <c r="V137" s="317" t="n">
        <v>0</v>
      </c>
      <c r="W137" s="317" t="n">
        <v>0</v>
      </c>
      <c r="X137" s="317" t="n">
        <v>0</v>
      </c>
      <c r="Y137" s="317" t="n">
        <v>0</v>
      </c>
      <c r="Z137" s="317" t="n">
        <v>0</v>
      </c>
      <c r="AA137" s="317" t="n">
        <v>0</v>
      </c>
      <c r="AB137" s="317" t="n">
        <v>0</v>
      </c>
      <c r="AC137" s="317" t="n">
        <v>0</v>
      </c>
      <c r="AD137" s="317" t="n">
        <v>0</v>
      </c>
      <c r="AE137" s="317" t="n">
        <v>0</v>
      </c>
      <c r="AF137" s="317" t="n">
        <v>0</v>
      </c>
      <c r="AG137" s="317" t="n">
        <v>0</v>
      </c>
      <c r="AH137" s="317" t="n">
        <v>364000</v>
      </c>
      <c r="AI137" s="317" t="n">
        <v>360000</v>
      </c>
      <c r="AJ137" s="299" t="s">
        <v>707</v>
      </c>
      <c r="AK137" s="299" t="s">
        <v>708</v>
      </c>
      <c r="AL137" s="328" t="s">
        <v>718</v>
      </c>
      <c r="AM137" s="292" t="s">
        <v>49</v>
      </c>
      <c r="AN137" s="328" t="s">
        <v>385</v>
      </c>
      <c r="AO137" s="328" t="n">
        <v>0</v>
      </c>
      <c r="AP137" s="329" t="n">
        <v>0</v>
      </c>
      <c r="AQ137" s="319" t="n">
        <f aca="false">AR137+AT137+AU137+AV137+AX137+AY137+AZ137+BB137+BC137+BD137+BF137+BG137+BH137+BJ137+BK137+(BL137+BM137+BN137)/1000+(0.1*BO137)</f>
        <v>237</v>
      </c>
      <c r="AR137" s="185" t="n">
        <v>113</v>
      </c>
      <c r="AS137" s="185" t="n">
        <v>360</v>
      </c>
      <c r="AT137" s="185" t="n">
        <v>83</v>
      </c>
      <c r="AU137" s="185" t="n">
        <v>-2</v>
      </c>
      <c r="AV137" s="291" t="n">
        <v>0</v>
      </c>
      <c r="AW137" s="291" t="n">
        <v>0</v>
      </c>
      <c r="AX137" s="291" t="n">
        <v>0</v>
      </c>
      <c r="AY137" s="291" t="n">
        <v>0</v>
      </c>
      <c r="AZ137" s="185" t="n">
        <v>0</v>
      </c>
      <c r="BA137" s="185" t="n">
        <v>25</v>
      </c>
      <c r="BB137" s="185" t="n">
        <v>29</v>
      </c>
      <c r="BC137" s="185" t="n">
        <v>0</v>
      </c>
      <c r="BD137" s="185" t="n">
        <v>0</v>
      </c>
      <c r="BE137" s="185" t="n">
        <v>0</v>
      </c>
      <c r="BF137" s="185" t="n">
        <v>0</v>
      </c>
      <c r="BG137" s="185" t="n">
        <v>0</v>
      </c>
      <c r="BH137" s="185" t="n">
        <v>0</v>
      </c>
      <c r="BI137" s="185" t="n">
        <v>3</v>
      </c>
      <c r="BJ137" s="185" t="n">
        <v>0</v>
      </c>
      <c r="BK137" s="185" t="n">
        <v>0</v>
      </c>
      <c r="BL137" s="185" t="n">
        <v>0</v>
      </c>
      <c r="BM137" s="185" t="n">
        <v>9000</v>
      </c>
      <c r="BN137" s="185" t="n">
        <v>5000</v>
      </c>
      <c r="BO137" s="298" t="n">
        <v>0</v>
      </c>
      <c r="BR137" s="290" t="n">
        <f aca="false">AR137*1000/0.072</f>
        <v>1569444.44444444</v>
      </c>
      <c r="BS137" s="290" t="n">
        <f aca="false">AT137*1000/0.072</f>
        <v>1152777.77777778</v>
      </c>
      <c r="BT137" s="290" t="n">
        <f aca="false">AU137*1000/0.072</f>
        <v>-27777.7777777778</v>
      </c>
      <c r="BU137" s="290" t="n">
        <f aca="false">SUM(BR137:BT137)</f>
        <v>2694444.44444444</v>
      </c>
      <c r="BV137" s="290" t="n">
        <f aca="false">AV137*1000/5</f>
        <v>0</v>
      </c>
      <c r="BW137" s="290" t="n">
        <f aca="false">AX137*1000/5</f>
        <v>0</v>
      </c>
      <c r="BX137" s="290" t="n">
        <f aca="false">AY137*1000/5</f>
        <v>0</v>
      </c>
      <c r="BY137" s="290" t="n">
        <f aca="false">SUM(BV137:BX137)</f>
        <v>0</v>
      </c>
      <c r="CA137" s="290" t="n">
        <f aca="false">IF($AM137="n",0,BR137)</f>
        <v>0</v>
      </c>
      <c r="CB137" s="290" t="n">
        <f aca="false">IF($AM137="n",0,BS137)</f>
        <v>0</v>
      </c>
      <c r="CC137" s="290" t="n">
        <f aca="false">IF($AM137="n",0,BT137)</f>
        <v>0</v>
      </c>
      <c r="CD137" s="290" t="n">
        <f aca="false">SUM(CA137:CC137)</f>
        <v>0</v>
      </c>
      <c r="CE137" s="290" t="n">
        <f aca="false">IF($AM$2="n",0,BV137)</f>
        <v>0</v>
      </c>
      <c r="CF137" s="290" t="n">
        <f aca="false">IF($AM$2="n",0,BW137)</f>
        <v>0</v>
      </c>
      <c r="CG137" s="290" t="n">
        <f aca="false">IF($AM$2="n",0,BX137)</f>
        <v>0</v>
      </c>
      <c r="CH137" s="290" t="n">
        <f aca="false">SUM(CE137:CG137)</f>
        <v>0</v>
      </c>
    </row>
    <row r="138" customFormat="false" ht="15" hidden="false" customHeight="true" outlineLevel="0" collapsed="false">
      <c r="A138" s="285" t="n">
        <v>732</v>
      </c>
      <c r="B138" s="285" t="s">
        <v>44</v>
      </c>
      <c r="C138" s="286" t="s">
        <v>386</v>
      </c>
      <c r="D138" s="287" t="s">
        <v>386</v>
      </c>
      <c r="E138" s="288" t="n">
        <f aca="false">IF(I138="regional",IF(R138*0.2975,S138*0.3484),S138*0.1939)</f>
        <v>205036.5356</v>
      </c>
      <c r="F138" s="288" t="n">
        <v>0</v>
      </c>
      <c r="G138" s="289" t="n">
        <f aca="false">E138+F138</f>
        <v>205036.5356</v>
      </c>
      <c r="H138" s="286"/>
      <c r="I138" s="287" t="s">
        <v>48</v>
      </c>
      <c r="J138" s="287" t="s">
        <v>44</v>
      </c>
      <c r="K138" s="287" t="s">
        <v>388</v>
      </c>
      <c r="L138" s="287"/>
      <c r="M138" s="317" t="n">
        <v>108</v>
      </c>
      <c r="N138" s="317" t="n">
        <v>0.955</v>
      </c>
      <c r="O138" s="317" t="n">
        <v>0.962</v>
      </c>
      <c r="P138" s="317" t="n">
        <v>0.913</v>
      </c>
      <c r="Q138" s="317" t="n">
        <v>0.91</v>
      </c>
      <c r="R138" s="317" t="n">
        <v>913969</v>
      </c>
      <c r="S138" s="317" t="n">
        <v>588509</v>
      </c>
      <c r="T138" s="318" t="n">
        <f aca="false">IF(I138="regional",IF(R138&gt;0,R138*0.2975,S138*0.3484),S138*0.1939)</f>
        <v>271905.7775</v>
      </c>
      <c r="U138" s="317" t="n">
        <v>545891</v>
      </c>
      <c r="V138" s="317" t="n">
        <v>42618</v>
      </c>
      <c r="W138" s="317" t="n">
        <v>3442</v>
      </c>
      <c r="X138" s="317" t="n">
        <v>0</v>
      </c>
      <c r="Y138" s="317" t="n">
        <v>0</v>
      </c>
      <c r="Z138" s="317" t="n">
        <v>0</v>
      </c>
      <c r="AA138" s="317" t="n">
        <v>860414.7775</v>
      </c>
      <c r="AB138" s="317" t="n">
        <v>271905.7775</v>
      </c>
      <c r="AC138" s="317" t="n">
        <v>588509</v>
      </c>
      <c r="AD138" s="317" t="n">
        <v>0</v>
      </c>
      <c r="AE138" s="317" t="n">
        <v>0</v>
      </c>
      <c r="AF138" s="317" t="n">
        <v>588509</v>
      </c>
      <c r="AG138" s="317" t="n">
        <v>0</v>
      </c>
      <c r="AH138" s="317" t="n">
        <v>1079000</v>
      </c>
      <c r="AI138" s="317" t="n">
        <v>876000</v>
      </c>
      <c r="AJ138" s="286" t="n">
        <v>4</v>
      </c>
      <c r="AK138" s="286" t="s">
        <v>728</v>
      </c>
      <c r="AL138" s="287" t="s">
        <v>48</v>
      </c>
      <c r="AM138" s="286"/>
      <c r="AN138" s="287" t="s">
        <v>386</v>
      </c>
      <c r="AO138" s="287" t="n">
        <v>271905.7775</v>
      </c>
      <c r="AP138" s="319" t="n">
        <f aca="false">AR138+AT138+AU138+AV138+AX138+AY138+AZ138+BD138+BF138+BG138+BH138+BJ138+BK138+(BL138+BM138+BN138)/1000+(0.1*BO138)</f>
        <v>169.918924</v>
      </c>
      <c r="AQ138" s="319" t="n">
        <f aca="false">AR138+AT138+AU138+AV138+AX138+AY138+AZ138+BB138+BC138+BD138+BF138+BG138+BH138+BJ138+BK138+(BL138+BM138+BN138)/1000+(0.1*BO138)</f>
        <v>178.918924</v>
      </c>
      <c r="AR138" s="285" t="n">
        <v>26</v>
      </c>
      <c r="AS138" s="285" t="n">
        <v>876</v>
      </c>
      <c r="AT138" s="285" t="n">
        <v>92</v>
      </c>
      <c r="AU138" s="285" t="n">
        <v>19</v>
      </c>
      <c r="AV138" s="285" t="n">
        <v>0</v>
      </c>
      <c r="AW138" s="285" t="n">
        <v>9</v>
      </c>
      <c r="AX138" s="285" t="n">
        <v>9</v>
      </c>
      <c r="AY138" s="285" t="n">
        <v>3</v>
      </c>
      <c r="AZ138" s="285" t="n">
        <v>0</v>
      </c>
      <c r="BA138" s="285" t="n">
        <v>50</v>
      </c>
      <c r="BB138" s="285" t="n">
        <v>9</v>
      </c>
      <c r="BC138" s="285" t="n">
        <v>0</v>
      </c>
      <c r="BD138" s="285" t="n">
        <v>0</v>
      </c>
      <c r="BE138" s="285" t="n">
        <v>0</v>
      </c>
      <c r="BF138" s="285" t="n">
        <v>0</v>
      </c>
      <c r="BG138" s="285" t="n">
        <v>0</v>
      </c>
      <c r="BH138" s="285" t="n">
        <v>0</v>
      </c>
      <c r="BI138" s="285" t="n">
        <v>0</v>
      </c>
      <c r="BJ138" s="285" t="n">
        <v>0</v>
      </c>
      <c r="BK138" s="285" t="n">
        <v>0</v>
      </c>
      <c r="BL138" s="285" t="n">
        <v>0</v>
      </c>
      <c r="BM138" s="285" t="n">
        <v>0</v>
      </c>
      <c r="BN138" s="285" t="n">
        <v>0</v>
      </c>
      <c r="BO138" s="285" t="n">
        <v>209.18924</v>
      </c>
      <c r="BR138" s="290" t="n">
        <f aca="false">AR138*1000/0.072</f>
        <v>361111.111111111</v>
      </c>
      <c r="BS138" s="290" t="n">
        <f aca="false">AT138*1000/0.072</f>
        <v>1277777.77777778</v>
      </c>
      <c r="BT138" s="290" t="n">
        <f aca="false">AU138*1000/0.072</f>
        <v>263888.888888889</v>
      </c>
      <c r="BU138" s="290" t="n">
        <f aca="false">SUM(BR138:BT138)</f>
        <v>1902777.77777778</v>
      </c>
      <c r="BV138" s="290" t="n">
        <f aca="false">AV138*1000/5</f>
        <v>0</v>
      </c>
      <c r="BW138" s="290" t="n">
        <f aca="false">AX138*1000/5</f>
        <v>1800</v>
      </c>
      <c r="BX138" s="290" t="n">
        <f aca="false">AY138*1000/5</f>
        <v>600</v>
      </c>
      <c r="BY138" s="290" t="n">
        <f aca="false">SUM(BV138:BX138)</f>
        <v>2400</v>
      </c>
      <c r="CA138" s="290" t="n">
        <f aca="false">IF($AM138="n",0,BR138)</f>
        <v>361111.111111111</v>
      </c>
      <c r="CB138" s="290" t="n">
        <f aca="false">IF($AM138="n",0,BS138)</f>
        <v>1277777.77777778</v>
      </c>
      <c r="CC138" s="290" t="n">
        <f aca="false">IF($AM138="n",0,BT138)</f>
        <v>263888.888888889</v>
      </c>
      <c r="CD138" s="290" t="n">
        <f aca="false">SUM(CA138:CC138)</f>
        <v>1902777.77777778</v>
      </c>
      <c r="CE138" s="290" t="n">
        <f aca="false">IF($AM$2="n",0,BV138)</f>
        <v>0</v>
      </c>
      <c r="CF138" s="290" t="n">
        <f aca="false">IF($AM$2="n",0,BW138)</f>
        <v>1800</v>
      </c>
      <c r="CG138" s="290" t="n">
        <f aca="false">IF($AM$2="n",0,BX138)</f>
        <v>600</v>
      </c>
      <c r="CH138" s="290" t="n">
        <f aca="false">SUM(CE138:CG138)</f>
        <v>2400</v>
      </c>
    </row>
    <row r="139" customFormat="false" ht="15" hidden="false" customHeight="true" outlineLevel="0" collapsed="false">
      <c r="A139" s="285" t="n">
        <v>9180</v>
      </c>
      <c r="B139" s="285"/>
      <c r="C139" s="286" t="s">
        <v>389</v>
      </c>
      <c r="D139" s="287" t="s">
        <v>389</v>
      </c>
      <c r="E139" s="288" t="n">
        <f aca="false">IF(I139="regional",IF(R139*0.2975,S139*0.3484),S139*0.1939)</f>
        <v>285050.0796</v>
      </c>
      <c r="F139" s="288" t="n">
        <v>0</v>
      </c>
      <c r="G139" s="289" t="n">
        <f aca="false">E139+F139</f>
        <v>285050.0796</v>
      </c>
      <c r="H139" s="286"/>
      <c r="I139" s="287" t="s">
        <v>48</v>
      </c>
      <c r="J139" s="287" t="s">
        <v>49</v>
      </c>
      <c r="K139" s="287" t="s">
        <v>391</v>
      </c>
      <c r="L139" s="287"/>
      <c r="M139" s="317" t="n">
        <v>137</v>
      </c>
      <c r="N139" s="317" t="n">
        <v>0.356</v>
      </c>
      <c r="O139" s="317" t="n">
        <v>0.386</v>
      </c>
      <c r="P139" s="317" t="n">
        <v>0.488</v>
      </c>
      <c r="Q139" s="317" t="n">
        <v>0.638</v>
      </c>
      <c r="R139" s="317" t="n">
        <v>987234</v>
      </c>
      <c r="S139" s="317" t="n">
        <v>818169</v>
      </c>
      <c r="T139" s="318" t="n">
        <f aca="false">IF(I139="regional",IF(R139&gt;0,R139*0.2975,S139*0.3484),S139*0.1939)</f>
        <v>293702.115</v>
      </c>
      <c r="U139" s="317" t="n">
        <v>519434</v>
      </c>
      <c r="V139" s="317" t="n">
        <v>298735</v>
      </c>
      <c r="W139" s="317" t="n">
        <v>5040</v>
      </c>
      <c r="X139" s="317" t="n">
        <v>0</v>
      </c>
      <c r="Y139" s="317" t="n">
        <v>0</v>
      </c>
      <c r="Z139" s="317" t="n">
        <v>0</v>
      </c>
      <c r="AA139" s="317" t="n">
        <v>1111871.115</v>
      </c>
      <c r="AB139" s="317" t="n">
        <v>293702.115</v>
      </c>
      <c r="AC139" s="317" t="n">
        <v>818169</v>
      </c>
      <c r="AD139" s="317" t="n">
        <v>0</v>
      </c>
      <c r="AE139" s="317" t="n">
        <v>0</v>
      </c>
      <c r="AF139" s="317" t="n">
        <v>0</v>
      </c>
      <c r="AG139" s="317" t="n">
        <v>818169</v>
      </c>
      <c r="AH139" s="317" t="n">
        <v>0</v>
      </c>
      <c r="AI139" s="317" t="n">
        <v>0</v>
      </c>
      <c r="AJ139" s="286" t="s">
        <v>721</v>
      </c>
      <c r="AK139" s="286" t="s">
        <v>108</v>
      </c>
      <c r="AL139" s="287" t="s">
        <v>48</v>
      </c>
      <c r="AM139" s="286"/>
      <c r="AN139" s="287" t="s">
        <v>389</v>
      </c>
      <c r="AO139" s="287" t="n">
        <v>293702.115</v>
      </c>
      <c r="AP139" s="319" t="n">
        <f aca="false">AR139+AT139+AU139+AV139+AX139+AY139+AZ139+BD139+BF139+BG139+BH139+BJ139+BK139+(BL139+BM139+BN139)/1000+(0.1*BO139)</f>
        <v>247.0497</v>
      </c>
      <c r="AQ139" s="319" t="n">
        <f aca="false">AR139+AT139+AU139+AV139+AX139+AY139+AZ139+BB139+BC139+BD139+BF139+BG139+BH139+BJ139+BK139+(BL139+BM139+BN139)/1000+(0.1*BO139)</f>
        <v>320.0497</v>
      </c>
      <c r="AR139" s="285" t="n">
        <v>0</v>
      </c>
      <c r="AS139" s="285" t="n">
        <v>0</v>
      </c>
      <c r="AT139" s="285" t="n">
        <v>174</v>
      </c>
      <c r="AU139" s="285" t="n">
        <v>15</v>
      </c>
      <c r="AV139" s="285" t="n">
        <v>0</v>
      </c>
      <c r="AW139" s="285" t="n">
        <v>0</v>
      </c>
      <c r="AX139" s="285" t="n">
        <v>0</v>
      </c>
      <c r="AY139" s="285" t="n">
        <v>0</v>
      </c>
      <c r="AZ139" s="285" t="n">
        <v>0</v>
      </c>
      <c r="BA139" s="285" t="n">
        <v>0</v>
      </c>
      <c r="BB139" s="285" t="n">
        <v>79</v>
      </c>
      <c r="BC139" s="285" t="n">
        <v>-6</v>
      </c>
      <c r="BD139" s="285" t="n">
        <v>0</v>
      </c>
      <c r="BE139" s="285" t="n">
        <v>0</v>
      </c>
      <c r="BF139" s="285" t="n">
        <v>0</v>
      </c>
      <c r="BG139" s="285" t="n">
        <v>0</v>
      </c>
      <c r="BH139" s="285" t="n">
        <v>0</v>
      </c>
      <c r="BI139" s="285" t="n">
        <v>0</v>
      </c>
      <c r="BJ139" s="285" t="n">
        <v>0</v>
      </c>
      <c r="BK139" s="285" t="n">
        <v>0</v>
      </c>
      <c r="BL139" s="285" t="n">
        <v>0</v>
      </c>
      <c r="BM139" s="285" t="n">
        <v>0</v>
      </c>
      <c r="BN139" s="285" t="n">
        <v>5000</v>
      </c>
      <c r="BO139" s="285" t="n">
        <v>530.497</v>
      </c>
      <c r="BR139" s="290" t="n">
        <f aca="false">AR139*1000/0.072</f>
        <v>0</v>
      </c>
      <c r="BS139" s="290" t="n">
        <f aca="false">AT139*1000/0.072</f>
        <v>2416666.66666667</v>
      </c>
      <c r="BT139" s="290" t="n">
        <f aca="false">AU139*1000/0.072</f>
        <v>208333.333333333</v>
      </c>
      <c r="BU139" s="290" t="n">
        <f aca="false">SUM(BR139:BT139)</f>
        <v>2625000</v>
      </c>
      <c r="BV139" s="290" t="n">
        <f aca="false">AV139*1000/5</f>
        <v>0</v>
      </c>
      <c r="BW139" s="290" t="n">
        <f aca="false">AX139*1000/5</f>
        <v>0</v>
      </c>
      <c r="BX139" s="290" t="n">
        <f aca="false">AY139*1000/5</f>
        <v>0</v>
      </c>
      <c r="BY139" s="290" t="n">
        <f aca="false">SUM(BV139:BX139)</f>
        <v>0</v>
      </c>
      <c r="CA139" s="290" t="n">
        <f aca="false">IF($AM139="n",0,BR139)</f>
        <v>0</v>
      </c>
      <c r="CB139" s="290" t="n">
        <f aca="false">IF($AM139="n",0,BS139)</f>
        <v>2416666.66666667</v>
      </c>
      <c r="CC139" s="290" t="n">
        <f aca="false">IF($AM139="n",0,BT139)</f>
        <v>208333.333333333</v>
      </c>
      <c r="CD139" s="290" t="n">
        <f aca="false">SUM(CA139:CC139)</f>
        <v>2625000</v>
      </c>
      <c r="CE139" s="290" t="n">
        <f aca="false">IF($AM$2="n",0,BV139)</f>
        <v>0</v>
      </c>
      <c r="CF139" s="290" t="n">
        <f aca="false">IF($AM$2="n",0,BW139)</f>
        <v>0</v>
      </c>
      <c r="CG139" s="290" t="n">
        <f aca="false">IF($AM$2="n",0,BX139)</f>
        <v>0</v>
      </c>
      <c r="CH139" s="290" t="n">
        <f aca="false">SUM(CE139:CG139)</f>
        <v>0</v>
      </c>
    </row>
    <row r="140" customFormat="false" ht="15" hidden="false" customHeight="true" outlineLevel="0" collapsed="false">
      <c r="A140" s="285" t="n">
        <v>2568</v>
      </c>
      <c r="B140" s="285"/>
      <c r="C140" s="286" t="s">
        <v>392</v>
      </c>
      <c r="D140" s="287" t="s">
        <v>392</v>
      </c>
      <c r="E140" s="288" t="n">
        <f aca="false">IF(I140="regional",IF(R140*0.2975,S140*0.3484),S140*0.1939)</f>
        <v>137713.4616</v>
      </c>
      <c r="F140" s="288" t="n">
        <v>0</v>
      </c>
      <c r="G140" s="289" t="n">
        <f aca="false">E140+F140</f>
        <v>137713.4616</v>
      </c>
      <c r="H140" s="286"/>
      <c r="I140" s="287" t="s">
        <v>48</v>
      </c>
      <c r="J140" s="287" t="s">
        <v>49</v>
      </c>
      <c r="K140" s="287" t="s">
        <v>393</v>
      </c>
      <c r="L140" s="287"/>
      <c r="M140" s="317" t="n">
        <v>38</v>
      </c>
      <c r="N140" s="317" t="n">
        <v>0.771</v>
      </c>
      <c r="O140" s="317" t="n">
        <v>0.771</v>
      </c>
      <c r="P140" s="317" t="n">
        <v>0.874</v>
      </c>
      <c r="Q140" s="317" t="n">
        <v>0.84</v>
      </c>
      <c r="R140" s="317" t="n">
        <v>447368</v>
      </c>
      <c r="S140" s="317" t="n">
        <v>395274</v>
      </c>
      <c r="T140" s="318" t="n">
        <f aca="false">IF(I140="regional",IF(R140&gt;0,R140*0.2975,S140*0.3484),S140*0.1939)</f>
        <v>133091.98</v>
      </c>
      <c r="U140" s="317" t="n">
        <v>292256</v>
      </c>
      <c r="V140" s="317" t="n">
        <v>103018</v>
      </c>
      <c r="W140" s="317" t="n">
        <v>2565</v>
      </c>
      <c r="X140" s="317" t="n">
        <v>0</v>
      </c>
      <c r="Y140" s="317" t="n">
        <v>0</v>
      </c>
      <c r="Z140" s="317" t="n">
        <v>0</v>
      </c>
      <c r="AA140" s="317" t="n">
        <v>528365.98</v>
      </c>
      <c r="AB140" s="317" t="n">
        <v>133091.98</v>
      </c>
      <c r="AC140" s="317" t="n">
        <v>395274</v>
      </c>
      <c r="AD140" s="317" t="n">
        <v>0</v>
      </c>
      <c r="AE140" s="317" t="n">
        <v>0</v>
      </c>
      <c r="AF140" s="317" t="n">
        <v>0</v>
      </c>
      <c r="AG140" s="317" t="n">
        <v>395274</v>
      </c>
      <c r="AH140" s="317" t="n">
        <v>0</v>
      </c>
      <c r="AI140" s="317" t="n">
        <v>0</v>
      </c>
      <c r="AJ140" s="286" t="n">
        <v>4</v>
      </c>
      <c r="AK140" s="286" t="s">
        <v>720</v>
      </c>
      <c r="AL140" s="287" t="s">
        <v>48</v>
      </c>
      <c r="AM140" s="286"/>
      <c r="AN140" s="287" t="s">
        <v>392</v>
      </c>
      <c r="AO140" s="287" t="n">
        <v>133091.98</v>
      </c>
      <c r="AP140" s="319" t="n">
        <f aca="false">AR140+AT140+AU140+AV140+AX140+AY140+AZ140+BD140+BF140+BG140+BH140+BJ140+BK140+(BL140+BM140+BN140)/1000+(0.1*BO140)</f>
        <v>238.226</v>
      </c>
      <c r="AQ140" s="319" t="n">
        <f aca="false">AR140+AT140+AU140+AV140+AX140+AY140+AZ140+BB140+BC140+BD140+BF140+BG140+BH140+BJ140+BK140+(BL140+BM140+BN140)/1000+(0.1*BO140)</f>
        <v>242.226</v>
      </c>
      <c r="AR140" s="285" t="n">
        <v>10</v>
      </c>
      <c r="AS140" s="285" t="n">
        <v>0</v>
      </c>
      <c r="AT140" s="285" t="n">
        <v>33</v>
      </c>
      <c r="AU140" s="285" t="n">
        <v>6</v>
      </c>
      <c r="AV140" s="285" t="n">
        <v>0</v>
      </c>
      <c r="AW140" s="285" t="n">
        <v>0</v>
      </c>
      <c r="AX140" s="285" t="n">
        <v>13</v>
      </c>
      <c r="AY140" s="285" t="n">
        <v>1</v>
      </c>
      <c r="AZ140" s="285" t="n">
        <v>0</v>
      </c>
      <c r="BA140" s="285" t="n">
        <v>2</v>
      </c>
      <c r="BB140" s="285" t="n">
        <v>3</v>
      </c>
      <c r="BC140" s="285" t="n">
        <v>1</v>
      </c>
      <c r="BD140" s="285" t="n">
        <v>0</v>
      </c>
      <c r="BE140" s="285" t="n">
        <v>0</v>
      </c>
      <c r="BF140" s="285" t="n">
        <v>0</v>
      </c>
      <c r="BG140" s="285" t="n">
        <v>0</v>
      </c>
      <c r="BH140" s="285" t="n">
        <v>0</v>
      </c>
      <c r="BI140" s="285" t="n">
        <v>0</v>
      </c>
      <c r="BJ140" s="285" t="n">
        <v>0</v>
      </c>
      <c r="BK140" s="285" t="n">
        <v>0</v>
      </c>
      <c r="BL140" s="285" t="n">
        <v>0</v>
      </c>
      <c r="BM140" s="285" t="n">
        <v>0</v>
      </c>
      <c r="BN140" s="285" t="n">
        <v>175226</v>
      </c>
      <c r="BO140" s="285" t="n">
        <v>0</v>
      </c>
      <c r="BR140" s="290" t="n">
        <f aca="false">AR140*1000/0.072</f>
        <v>138888.888888889</v>
      </c>
      <c r="BS140" s="290" t="n">
        <f aca="false">AT140*1000/0.072</f>
        <v>458333.333333333</v>
      </c>
      <c r="BT140" s="290" t="n">
        <f aca="false">AU140*1000/0.072</f>
        <v>83333.3333333333</v>
      </c>
      <c r="BU140" s="290" t="n">
        <f aca="false">SUM(BR140:BT140)</f>
        <v>680555.555555556</v>
      </c>
      <c r="BV140" s="290" t="n">
        <f aca="false">AV140*1000/5</f>
        <v>0</v>
      </c>
      <c r="BW140" s="290" t="n">
        <f aca="false">AX140*1000/5</f>
        <v>2600</v>
      </c>
      <c r="BX140" s="290" t="n">
        <f aca="false">AY140*1000/5</f>
        <v>200</v>
      </c>
      <c r="BY140" s="290" t="n">
        <f aca="false">SUM(BV140:BX140)</f>
        <v>2800</v>
      </c>
      <c r="CA140" s="290" t="n">
        <f aca="false">IF($AM140="n",0,BR140)</f>
        <v>138888.888888889</v>
      </c>
      <c r="CB140" s="290" t="n">
        <f aca="false">IF($AM140="n",0,BS140)</f>
        <v>458333.333333333</v>
      </c>
      <c r="CC140" s="290" t="n">
        <f aca="false">IF($AM140="n",0,BT140)</f>
        <v>83333.3333333333</v>
      </c>
      <c r="CD140" s="290" t="n">
        <f aca="false">SUM(CA140:CC140)</f>
        <v>680555.555555556</v>
      </c>
      <c r="CE140" s="290" t="n">
        <f aca="false">IF($AM$2="n",0,BV140)</f>
        <v>0</v>
      </c>
      <c r="CF140" s="290" t="n">
        <f aca="false">IF($AM$2="n",0,BW140)</f>
        <v>2600</v>
      </c>
      <c r="CG140" s="290" t="n">
        <f aca="false">IF($AM$2="n",0,BX140)</f>
        <v>200</v>
      </c>
      <c r="CH140" s="290" t="n">
        <f aca="false">SUM(CE140:CG140)</f>
        <v>2800</v>
      </c>
    </row>
    <row r="141" customFormat="false" ht="15" hidden="false" customHeight="true" outlineLevel="0" collapsed="false">
      <c r="A141" s="285" t="n">
        <v>520</v>
      </c>
      <c r="B141" s="285"/>
      <c r="C141" s="286" t="s">
        <v>747</v>
      </c>
      <c r="D141" s="287" t="s">
        <v>747</v>
      </c>
      <c r="E141" s="288" t="n">
        <f aca="false">IF(I141="regional",IF(R141*0.2975,S141*0.3484),S141*0.1939)</f>
        <v>1454.25</v>
      </c>
      <c r="F141" s="288" t="n">
        <v>0</v>
      </c>
      <c r="G141" s="289" t="n">
        <f aca="false">E141+F141</f>
        <v>1454.25</v>
      </c>
      <c r="H141" s="286"/>
      <c r="I141" s="287" t="s">
        <v>62</v>
      </c>
      <c r="J141" s="287"/>
      <c r="K141" s="287" t="s">
        <v>393</v>
      </c>
      <c r="L141" s="287"/>
      <c r="M141" s="317" t="n">
        <v>1</v>
      </c>
      <c r="N141" s="317" t="n">
        <v>1</v>
      </c>
      <c r="O141" s="317" t="n">
        <v>1</v>
      </c>
      <c r="P141" s="317" t="n">
        <v>1</v>
      </c>
      <c r="Q141" s="317" t="n">
        <v>1</v>
      </c>
      <c r="R141" s="317" t="n">
        <v>0</v>
      </c>
      <c r="S141" s="317" t="n">
        <v>7500</v>
      </c>
      <c r="T141" s="318" t="n">
        <f aca="false">IF(I141="regional",IF(R141&gt;0,R141*0.2975,S141*0.3484),S141*0.1939)</f>
        <v>1454.25</v>
      </c>
      <c r="U141" s="317" t="n">
        <v>7500</v>
      </c>
      <c r="V141" s="317" t="n">
        <v>0</v>
      </c>
      <c r="W141" s="317" t="n">
        <v>0</v>
      </c>
      <c r="X141" s="317" t="n">
        <v>0</v>
      </c>
      <c r="Y141" s="317" t="n">
        <v>0</v>
      </c>
      <c r="Z141" s="317" t="n">
        <v>0</v>
      </c>
      <c r="AA141" s="317" t="n">
        <v>8954.25</v>
      </c>
      <c r="AB141" s="317" t="n">
        <v>1454.25</v>
      </c>
      <c r="AC141" s="317" t="n">
        <v>7500</v>
      </c>
      <c r="AD141" s="317" t="n">
        <v>0</v>
      </c>
      <c r="AE141" s="317" t="n">
        <v>0</v>
      </c>
      <c r="AF141" s="317" t="n">
        <v>0</v>
      </c>
      <c r="AG141" s="317" t="n">
        <v>7500</v>
      </c>
      <c r="AH141" s="317" t="n">
        <v>0</v>
      </c>
      <c r="AI141" s="317" t="n">
        <v>0</v>
      </c>
      <c r="AJ141" s="286" t="n">
        <v>4</v>
      </c>
      <c r="AK141" s="286" t="s">
        <v>720</v>
      </c>
      <c r="AL141" s="287" t="s">
        <v>62</v>
      </c>
      <c r="AM141" s="286"/>
      <c r="AN141" s="287" t="s">
        <v>392</v>
      </c>
      <c r="AO141" s="287" t="n">
        <v>1454.25</v>
      </c>
      <c r="AP141" s="319" t="n">
        <f aca="false">AR141+AT141+AU141+AV141+AX141+AY141+AZ141+BD141+BF141+BG141+BH141+BJ141+BK141+(BL141+BM141+BN141)/1000+(0.1*BO141)</f>
        <v>9.7268</v>
      </c>
      <c r="AQ141" s="319" t="n">
        <f aca="false">AR141+AT141+AU141+AV141+AX141+AY141+AZ141+BB141+BC141+BD141+BF141+BG141+BH141+BJ141+BK141+(BL141+BM141+BN141)/1000+(0.1*BO141)</f>
        <v>9.7268</v>
      </c>
      <c r="AR141" s="285" t="n">
        <v>0</v>
      </c>
      <c r="AS141" s="285" t="n">
        <v>0</v>
      </c>
      <c r="AT141" s="285" t="n">
        <v>0</v>
      </c>
      <c r="AU141" s="285" t="n">
        <v>0</v>
      </c>
      <c r="AV141" s="285" t="n">
        <v>0</v>
      </c>
      <c r="AW141" s="285" t="n">
        <v>0</v>
      </c>
      <c r="AX141" s="285" t="n">
        <v>0</v>
      </c>
      <c r="AY141" s="285" t="n">
        <v>0</v>
      </c>
      <c r="AZ141" s="285" t="n">
        <v>0</v>
      </c>
      <c r="BA141" s="285" t="n">
        <v>0</v>
      </c>
      <c r="BB141" s="285" t="n">
        <v>0</v>
      </c>
      <c r="BC141" s="285" t="n">
        <v>0</v>
      </c>
      <c r="BD141" s="285" t="n">
        <v>0</v>
      </c>
      <c r="BE141" s="285" t="n">
        <v>0</v>
      </c>
      <c r="BF141" s="285" t="n">
        <v>0</v>
      </c>
      <c r="BG141" s="285" t="n">
        <v>0</v>
      </c>
      <c r="BH141" s="285" t="n">
        <v>0</v>
      </c>
      <c r="BI141" s="285" t="n">
        <v>0</v>
      </c>
      <c r="BJ141" s="285" t="n">
        <v>0</v>
      </c>
      <c r="BK141" s="285" t="n">
        <v>0</v>
      </c>
      <c r="BL141" s="285" t="n">
        <v>0</v>
      </c>
      <c r="BM141" s="285" t="n">
        <v>0</v>
      </c>
      <c r="BN141" s="285" t="n">
        <v>0</v>
      </c>
      <c r="BO141" s="285" t="n">
        <v>97.268</v>
      </c>
      <c r="BR141" s="290" t="n">
        <f aca="false">AR141*1000/0.072</f>
        <v>0</v>
      </c>
      <c r="BS141" s="290" t="n">
        <f aca="false">AT141*1000/0.072</f>
        <v>0</v>
      </c>
      <c r="BT141" s="290" t="n">
        <f aca="false">AU141*1000/0.072</f>
        <v>0</v>
      </c>
      <c r="BU141" s="290" t="n">
        <f aca="false">SUM(BR141:BT141)</f>
        <v>0</v>
      </c>
      <c r="BV141" s="290" t="n">
        <f aca="false">AV141*1000/5</f>
        <v>0</v>
      </c>
      <c r="BW141" s="290" t="n">
        <f aca="false">AX141*1000/5</f>
        <v>0</v>
      </c>
      <c r="BX141" s="290" t="n">
        <f aca="false">AY141*1000/5</f>
        <v>0</v>
      </c>
      <c r="BY141" s="290" t="n">
        <f aca="false">SUM(BV141:BX141)</f>
        <v>0</v>
      </c>
      <c r="CA141" s="290" t="n">
        <f aca="false">IF($AM141="n",0,BR141)</f>
        <v>0</v>
      </c>
      <c r="CB141" s="290" t="n">
        <f aca="false">IF($AM141="n",0,BS141)</f>
        <v>0</v>
      </c>
      <c r="CC141" s="290" t="n">
        <f aca="false">IF($AM141="n",0,BT141)</f>
        <v>0</v>
      </c>
      <c r="CD141" s="290" t="n">
        <f aca="false">SUM(CA141:CC141)</f>
        <v>0</v>
      </c>
      <c r="CE141" s="290" t="n">
        <f aca="false">IF($AM$2="n",0,BV141)</f>
        <v>0</v>
      </c>
      <c r="CF141" s="290" t="n">
        <f aca="false">IF($AM$2="n",0,BW141)</f>
        <v>0</v>
      </c>
      <c r="CG141" s="290" t="n">
        <f aca="false">IF($AM$2="n",0,BX141)</f>
        <v>0</v>
      </c>
      <c r="CH141" s="290" t="n">
        <f aca="false">SUM(CE141:CG141)</f>
        <v>0</v>
      </c>
    </row>
    <row r="142" customFormat="false" ht="15" hidden="false" customHeight="true" outlineLevel="0" collapsed="false">
      <c r="A142" s="285" t="n">
        <v>1584</v>
      </c>
      <c r="B142" s="285"/>
      <c r="C142" s="286" t="s">
        <v>394</v>
      </c>
      <c r="D142" s="287" t="s">
        <v>394</v>
      </c>
      <c r="E142" s="288" t="n">
        <f aca="false">IF(I142="regional",IF(R142*0.2975,S142*0.3484),S142*0.1939)</f>
        <v>228399.5428</v>
      </c>
      <c r="F142" s="288" t="n">
        <v>0</v>
      </c>
      <c r="G142" s="289" t="n">
        <f aca="false">E142+F142</f>
        <v>228399.5428</v>
      </c>
      <c r="H142" s="286"/>
      <c r="I142" s="287" t="s">
        <v>48</v>
      </c>
      <c r="J142" s="287" t="s">
        <v>49</v>
      </c>
      <c r="K142" s="287" t="s">
        <v>334</v>
      </c>
      <c r="L142" s="287"/>
      <c r="M142" s="317" t="n">
        <v>61</v>
      </c>
      <c r="N142" s="317" t="n">
        <v>0.901</v>
      </c>
      <c r="O142" s="317" t="n">
        <v>0.92</v>
      </c>
      <c r="P142" s="317" t="n">
        <v>0.898</v>
      </c>
      <c r="Q142" s="317" t="n">
        <v>0.854</v>
      </c>
      <c r="R142" s="317" t="n">
        <v>705862</v>
      </c>
      <c r="S142" s="317" t="n">
        <v>655567</v>
      </c>
      <c r="T142" s="318" t="n">
        <f aca="false">IF(I142="regional",IF(R142&gt;0,R142*0.2975,S142*0.3484),S142*0.1939)</f>
        <v>209993.945</v>
      </c>
      <c r="U142" s="317" t="n">
        <v>435956</v>
      </c>
      <c r="V142" s="317" t="n">
        <v>219611</v>
      </c>
      <c r="W142" s="317" t="n">
        <v>3222</v>
      </c>
      <c r="X142" s="317" t="n">
        <v>0</v>
      </c>
      <c r="Y142" s="317" t="n">
        <v>0</v>
      </c>
      <c r="Z142" s="317" t="n">
        <v>0</v>
      </c>
      <c r="AA142" s="317" t="n">
        <v>865560.945</v>
      </c>
      <c r="AB142" s="317" t="n">
        <v>209993.945</v>
      </c>
      <c r="AC142" s="317" t="n">
        <v>655567</v>
      </c>
      <c r="AD142" s="317" t="n">
        <v>0</v>
      </c>
      <c r="AE142" s="317" t="n">
        <v>0</v>
      </c>
      <c r="AF142" s="317" t="n">
        <v>0</v>
      </c>
      <c r="AG142" s="317" t="n">
        <v>655567</v>
      </c>
      <c r="AH142" s="317" t="n">
        <v>0</v>
      </c>
      <c r="AI142" s="317" t="n">
        <v>0</v>
      </c>
      <c r="AJ142" s="286" t="n">
        <v>4</v>
      </c>
      <c r="AK142" s="286" t="s">
        <v>720</v>
      </c>
      <c r="AL142" s="287" t="s">
        <v>48</v>
      </c>
      <c r="AM142" s="286"/>
      <c r="AN142" s="287" t="s">
        <v>394</v>
      </c>
      <c r="AO142" s="287" t="n">
        <v>209993.945</v>
      </c>
      <c r="AP142" s="319" t="n">
        <f aca="false">AR142+AT142+AU142+AV142+AX142+AY142+AZ142+BD142+BF142+BG142+BH142+BJ142+BK142+(BL142+BM142+BN142)/1000+(0.1*BO142)</f>
        <v>271.185</v>
      </c>
      <c r="AQ142" s="319" t="n">
        <f aca="false">AR142+AT142+AU142+AV142+AX142+AY142+AZ142+BB142+BC142+BD142+BF142+BG142+BH142+BJ142+BK142+(BL142+BM142+BN142)/1000+(0.1*BO142)</f>
        <v>285.185</v>
      </c>
      <c r="AR142" s="285" t="n">
        <v>43</v>
      </c>
      <c r="AS142" s="285" t="n">
        <v>0</v>
      </c>
      <c r="AT142" s="285" t="n">
        <v>61</v>
      </c>
      <c r="AU142" s="285" t="n">
        <v>17</v>
      </c>
      <c r="AV142" s="285" t="n">
        <v>0</v>
      </c>
      <c r="AW142" s="285" t="n">
        <v>0</v>
      </c>
      <c r="AX142" s="285" t="n">
        <v>8</v>
      </c>
      <c r="AY142" s="285" t="n">
        <v>1</v>
      </c>
      <c r="AZ142" s="285" t="n">
        <v>0</v>
      </c>
      <c r="BA142" s="285" t="n">
        <v>0</v>
      </c>
      <c r="BB142" s="285" t="n">
        <v>12</v>
      </c>
      <c r="BC142" s="285" t="n">
        <v>2</v>
      </c>
      <c r="BD142" s="285" t="n">
        <v>0</v>
      </c>
      <c r="BE142" s="285" t="n">
        <v>0</v>
      </c>
      <c r="BF142" s="285" t="n">
        <v>0</v>
      </c>
      <c r="BG142" s="285" t="n">
        <v>0</v>
      </c>
      <c r="BH142" s="285" t="n">
        <v>0</v>
      </c>
      <c r="BI142" s="285" t="n">
        <v>0</v>
      </c>
      <c r="BJ142" s="285" t="n">
        <v>0</v>
      </c>
      <c r="BK142" s="285" t="n">
        <v>0</v>
      </c>
      <c r="BL142" s="285" t="n">
        <v>0</v>
      </c>
      <c r="BM142" s="285" t="n">
        <v>0</v>
      </c>
      <c r="BN142" s="285" t="n">
        <v>90213</v>
      </c>
      <c r="BO142" s="285" t="n">
        <v>509.72</v>
      </c>
      <c r="BR142" s="290" t="n">
        <f aca="false">AR142*1000/0.072</f>
        <v>597222.222222222</v>
      </c>
      <c r="BS142" s="290" t="n">
        <f aca="false">AT142*1000/0.072</f>
        <v>847222.222222222</v>
      </c>
      <c r="BT142" s="290" t="n">
        <f aca="false">AU142*1000/0.072</f>
        <v>236111.111111111</v>
      </c>
      <c r="BU142" s="290" t="n">
        <f aca="false">SUM(BR142:BT142)</f>
        <v>1680555.55555556</v>
      </c>
      <c r="BV142" s="290" t="n">
        <f aca="false">AV142*1000/5</f>
        <v>0</v>
      </c>
      <c r="BW142" s="290" t="n">
        <f aca="false">AX142*1000/5</f>
        <v>1600</v>
      </c>
      <c r="BX142" s="290" t="n">
        <f aca="false">AY142*1000/5</f>
        <v>200</v>
      </c>
      <c r="BY142" s="290" t="n">
        <f aca="false">SUM(BV142:BX142)</f>
        <v>1800</v>
      </c>
      <c r="CA142" s="290" t="n">
        <f aca="false">IF($AM142="n",0,BR142)</f>
        <v>597222.222222222</v>
      </c>
      <c r="CB142" s="290" t="n">
        <f aca="false">IF($AM142="n",0,BS142)</f>
        <v>847222.222222222</v>
      </c>
      <c r="CC142" s="290" t="n">
        <f aca="false">IF($AM142="n",0,BT142)</f>
        <v>236111.111111111</v>
      </c>
      <c r="CD142" s="290" t="n">
        <f aca="false">SUM(CA142:CC142)</f>
        <v>1680555.55555556</v>
      </c>
      <c r="CE142" s="290" t="n">
        <f aca="false">IF($AM$2="n",0,BV142)</f>
        <v>0</v>
      </c>
      <c r="CF142" s="290" t="n">
        <f aca="false">IF($AM$2="n",0,BW142)</f>
        <v>1600</v>
      </c>
      <c r="CG142" s="290" t="n">
        <f aca="false">IF($AM$2="n",0,BX142)</f>
        <v>200</v>
      </c>
      <c r="CH142" s="290" t="n">
        <f aca="false">SUM(CE142:CG142)</f>
        <v>1800</v>
      </c>
    </row>
    <row r="143" customFormat="false" ht="15" hidden="false" customHeight="true" outlineLevel="0" collapsed="false">
      <c r="A143" s="285" t="n">
        <v>2654</v>
      </c>
      <c r="B143" s="285"/>
      <c r="C143" s="286" t="s">
        <v>396</v>
      </c>
      <c r="D143" s="287" t="s">
        <v>396</v>
      </c>
      <c r="E143" s="288" t="n">
        <f aca="false">IF(I143="regional",IF(R143*0.2975,S143*0.3484),S143*0.1939)</f>
        <v>29762.8744</v>
      </c>
      <c r="F143" s="288" t="n">
        <v>0</v>
      </c>
      <c r="G143" s="289" t="n">
        <f aca="false">E143+F143</f>
        <v>29762.8744</v>
      </c>
      <c r="H143" s="286"/>
      <c r="I143" s="287" t="s">
        <v>62</v>
      </c>
      <c r="J143" s="287"/>
      <c r="K143" s="287" t="s">
        <v>334</v>
      </c>
      <c r="L143" s="287"/>
      <c r="M143" s="317" t="n">
        <v>0</v>
      </c>
      <c r="N143" s="317" t="n">
        <v>0.946</v>
      </c>
      <c r="O143" s="317" t="n">
        <v>0.899</v>
      </c>
      <c r="P143" s="317" t="n">
        <v>1</v>
      </c>
      <c r="Q143" s="317" t="n">
        <v>0.868</v>
      </c>
      <c r="R143" s="317" t="n">
        <v>0</v>
      </c>
      <c r="S143" s="317" t="n">
        <v>153496</v>
      </c>
      <c r="T143" s="318" t="n">
        <f aca="false">IF(I143="regional",IF(R143&gt;0,R143*0.2975,S143*0.3484),S143*0.1939)</f>
        <v>29762.8744</v>
      </c>
      <c r="U143" s="317" t="n">
        <v>153496</v>
      </c>
      <c r="V143" s="317" t="n">
        <v>0</v>
      </c>
      <c r="W143" s="317" t="n">
        <v>0</v>
      </c>
      <c r="X143" s="317" t="n">
        <v>0</v>
      </c>
      <c r="Y143" s="317" t="n">
        <v>0</v>
      </c>
      <c r="Z143" s="317" t="n">
        <v>0</v>
      </c>
      <c r="AA143" s="317" t="n">
        <v>183258.8744</v>
      </c>
      <c r="AB143" s="317" t="n">
        <v>29762.8744</v>
      </c>
      <c r="AC143" s="317" t="n">
        <v>153496</v>
      </c>
      <c r="AD143" s="317" t="n">
        <v>0</v>
      </c>
      <c r="AE143" s="317" t="n">
        <v>0</v>
      </c>
      <c r="AF143" s="317" t="n">
        <v>0</v>
      </c>
      <c r="AG143" s="317" t="n">
        <v>153496</v>
      </c>
      <c r="AH143" s="317" t="n">
        <v>0</v>
      </c>
      <c r="AI143" s="317" t="n">
        <v>0</v>
      </c>
      <c r="AJ143" s="286" t="n">
        <v>4</v>
      </c>
      <c r="AK143" s="286" t="s">
        <v>720</v>
      </c>
      <c r="AL143" s="287" t="s">
        <v>62</v>
      </c>
      <c r="AM143" s="286"/>
      <c r="AN143" s="287" t="s">
        <v>396</v>
      </c>
      <c r="AO143" s="287" t="n">
        <v>29762.8744</v>
      </c>
      <c r="AP143" s="319" t="n">
        <f aca="false">AR143+AT143+AU143+AV143+AX143+AY143+AZ143+BD143+BF143+BG143+BH143+BJ143+BK143+(BL143+BM143+BN143)/1000+(0.1*BO143)</f>
        <v>23.871</v>
      </c>
      <c r="AQ143" s="319" t="n">
        <f aca="false">AR143+AT143+AU143+AV143+AX143+AY143+AZ143+BB143+BC143+BD143+BF143+BG143+BH143+BJ143+BK143+(BL143+BM143+BN143)/1000+(0.1*BO143)</f>
        <v>31.871</v>
      </c>
      <c r="AR143" s="285" t="n">
        <v>0</v>
      </c>
      <c r="AS143" s="285" t="n">
        <v>0</v>
      </c>
      <c r="AT143" s="285" t="n">
        <v>11</v>
      </c>
      <c r="AU143" s="285" t="n">
        <v>4</v>
      </c>
      <c r="AV143" s="285" t="n">
        <v>0</v>
      </c>
      <c r="AW143" s="285" t="n">
        <v>0</v>
      </c>
      <c r="AX143" s="285" t="n">
        <v>0</v>
      </c>
      <c r="AY143" s="285" t="n">
        <v>1</v>
      </c>
      <c r="AZ143" s="285" t="n">
        <v>0</v>
      </c>
      <c r="BA143" s="285" t="n">
        <v>0</v>
      </c>
      <c r="BB143" s="285" t="n">
        <v>3</v>
      </c>
      <c r="BC143" s="285" t="n">
        <v>5</v>
      </c>
      <c r="BD143" s="285" t="n">
        <v>0</v>
      </c>
      <c r="BE143" s="285" t="n">
        <v>0</v>
      </c>
      <c r="BF143" s="285" t="n">
        <v>0</v>
      </c>
      <c r="BG143" s="285" t="n">
        <v>0</v>
      </c>
      <c r="BH143" s="285" t="n">
        <v>0</v>
      </c>
      <c r="BI143" s="285" t="n">
        <v>0</v>
      </c>
      <c r="BJ143" s="285" t="n">
        <v>0</v>
      </c>
      <c r="BK143" s="285" t="n">
        <v>0</v>
      </c>
      <c r="BL143" s="285" t="n">
        <v>0</v>
      </c>
      <c r="BM143" s="285" t="n">
        <v>0</v>
      </c>
      <c r="BN143" s="285" t="n">
        <v>0</v>
      </c>
      <c r="BO143" s="285" t="n">
        <v>78.71</v>
      </c>
      <c r="BR143" s="290" t="n">
        <f aca="false">AR143*1000/0.072</f>
        <v>0</v>
      </c>
      <c r="BS143" s="290" t="n">
        <f aca="false">AT143*1000/0.072</f>
        <v>152777.777777778</v>
      </c>
      <c r="BT143" s="290" t="n">
        <f aca="false">AU143*1000/0.072</f>
        <v>55555.5555555556</v>
      </c>
      <c r="BU143" s="290" t="n">
        <f aca="false">SUM(BR143:BT143)</f>
        <v>208333.333333333</v>
      </c>
      <c r="BV143" s="290" t="n">
        <f aca="false">AV143*1000/5</f>
        <v>0</v>
      </c>
      <c r="BW143" s="290" t="n">
        <f aca="false">AX143*1000/5</f>
        <v>0</v>
      </c>
      <c r="BX143" s="290" t="n">
        <f aca="false">AY143*1000/5</f>
        <v>200</v>
      </c>
      <c r="BY143" s="290" t="n">
        <f aca="false">SUM(BV143:BX143)</f>
        <v>200</v>
      </c>
      <c r="CA143" s="290" t="n">
        <f aca="false">IF($AM143="n",0,BR143)</f>
        <v>0</v>
      </c>
      <c r="CB143" s="290" t="n">
        <f aca="false">IF($AM143="n",0,BS143)</f>
        <v>152777.777777778</v>
      </c>
      <c r="CC143" s="290" t="n">
        <f aca="false">IF($AM143="n",0,BT143)</f>
        <v>55555.5555555556</v>
      </c>
      <c r="CD143" s="290" t="n">
        <f aca="false">SUM(CA143:CC143)</f>
        <v>208333.333333333</v>
      </c>
      <c r="CE143" s="290" t="n">
        <f aca="false">IF($AM$2="n",0,BV143)</f>
        <v>0</v>
      </c>
      <c r="CF143" s="290" t="n">
        <f aca="false">IF($AM$2="n",0,BW143)</f>
        <v>0</v>
      </c>
      <c r="CG143" s="290" t="n">
        <f aca="false">IF($AM$2="n",0,BX143)</f>
        <v>200</v>
      </c>
      <c r="CH143" s="290" t="n">
        <f aca="false">SUM(CE143:CG143)</f>
        <v>200</v>
      </c>
    </row>
    <row r="144" customFormat="false" ht="15" hidden="false" customHeight="true" outlineLevel="0" collapsed="false">
      <c r="A144" s="285" t="n">
        <v>4830</v>
      </c>
      <c r="B144" s="285" t="s">
        <v>44</v>
      </c>
      <c r="C144" s="286" t="s">
        <v>748</v>
      </c>
      <c r="D144" s="287" t="s">
        <v>668</v>
      </c>
      <c r="E144" s="288" t="n">
        <f aca="false">IF(I144="regional",IF(R144*0.2975,S144*0.3484),S144*0.1939)</f>
        <v>317044</v>
      </c>
      <c r="F144" s="288" t="n">
        <v>396000</v>
      </c>
      <c r="G144" s="289" t="n">
        <f aca="false">E144+F144</f>
        <v>713044</v>
      </c>
      <c r="H144" s="286"/>
      <c r="I144" s="287" t="s">
        <v>48</v>
      </c>
      <c r="J144" s="287" t="s">
        <v>49</v>
      </c>
      <c r="K144" s="287" t="s">
        <v>399</v>
      </c>
      <c r="L144" s="287" t="s">
        <v>44</v>
      </c>
      <c r="M144" s="317" t="n">
        <v>24</v>
      </c>
      <c r="N144" s="317" t="n">
        <v>0.904</v>
      </c>
      <c r="O144" s="317" t="n">
        <v>0.931</v>
      </c>
      <c r="P144" s="317" t="n">
        <v>0.925</v>
      </c>
      <c r="Q144" s="317" t="n">
        <v>0.952</v>
      </c>
      <c r="R144" s="317" t="n">
        <v>980009</v>
      </c>
      <c r="S144" s="317" t="n">
        <v>910000</v>
      </c>
      <c r="T144" s="318" t="n">
        <f aca="false">IF(I144="regional",IF(R144&gt;0,R144*0.2975,S144*0.3484),S144*0.1939)</f>
        <v>291552.6775</v>
      </c>
      <c r="U144" s="317" t="n">
        <v>592700</v>
      </c>
      <c r="V144" s="317" t="n">
        <v>317300</v>
      </c>
      <c r="W144" s="317" t="n">
        <v>4000</v>
      </c>
      <c r="X144" s="317" t="n">
        <v>687552.6775</v>
      </c>
      <c r="Y144" s="317" t="n">
        <v>291552.6775</v>
      </c>
      <c r="Z144" s="317" t="n">
        <v>396000</v>
      </c>
      <c r="AA144" s="317" t="n">
        <v>514000</v>
      </c>
      <c r="AB144" s="317" t="n">
        <v>0</v>
      </c>
      <c r="AC144" s="317" t="n">
        <v>514000</v>
      </c>
      <c r="AD144" s="317" t="n">
        <v>0</v>
      </c>
      <c r="AE144" s="317" t="n">
        <v>396000</v>
      </c>
      <c r="AF144" s="317" t="n">
        <v>0</v>
      </c>
      <c r="AG144" s="317" t="n">
        <v>514000</v>
      </c>
      <c r="AH144" s="317" t="n">
        <v>275000</v>
      </c>
      <c r="AI144" s="317" t="n">
        <v>593000</v>
      </c>
      <c r="AJ144" s="286" t="n">
        <v>4</v>
      </c>
      <c r="AK144" s="286" t="s">
        <v>724</v>
      </c>
      <c r="AL144" s="287" t="s">
        <v>48</v>
      </c>
      <c r="AM144" s="286"/>
      <c r="AN144" s="287" t="s">
        <v>668</v>
      </c>
      <c r="AO144" s="287" t="n">
        <v>687552.6775</v>
      </c>
      <c r="AP144" s="319" t="n">
        <f aca="false">AR144+AT144+AU144+AV144+AX144+AY144+AZ144+BD144+BF144+BG144+BH144+BJ144+BK144+(BL144+BM144+BN144)/1000+(0.1*BO144)</f>
        <v>1267.9439</v>
      </c>
      <c r="AQ144" s="319" t="n">
        <f aca="false">AR144+AT144+AU144+AV144+AX144+AY144+AZ144+BB144+BC144+BD144+BF144+BG144+BH144+BJ144+BK144+(BL144+BM144+BN144)/1000+(0.1*BO144)</f>
        <v>1293.9439</v>
      </c>
      <c r="AR144" s="285" t="n">
        <v>662</v>
      </c>
      <c r="AS144" s="285" t="n">
        <v>593</v>
      </c>
      <c r="AT144" s="285" t="n">
        <v>314</v>
      </c>
      <c r="AU144" s="285" t="n">
        <v>6</v>
      </c>
      <c r="AV144" s="285" t="n">
        <v>0</v>
      </c>
      <c r="AW144" s="285" t="n">
        <v>0</v>
      </c>
      <c r="AX144" s="285" t="n">
        <v>64</v>
      </c>
      <c r="AY144" s="285" t="n">
        <v>1</v>
      </c>
      <c r="AZ144" s="285" t="n">
        <v>13</v>
      </c>
      <c r="BA144" s="285" t="n">
        <v>32</v>
      </c>
      <c r="BB144" s="285" t="n">
        <v>25</v>
      </c>
      <c r="BC144" s="285" t="n">
        <v>1</v>
      </c>
      <c r="BD144" s="285" t="n">
        <v>25</v>
      </c>
      <c r="BE144" s="285" t="n">
        <v>3</v>
      </c>
      <c r="BF144" s="285" t="n">
        <v>0</v>
      </c>
      <c r="BG144" s="285" t="n">
        <v>0</v>
      </c>
      <c r="BH144" s="285" t="n">
        <v>175</v>
      </c>
      <c r="BI144" s="285" t="n">
        <v>0</v>
      </c>
      <c r="BJ144" s="285" t="n">
        <v>0</v>
      </c>
      <c r="BK144" s="285" t="n">
        <v>0</v>
      </c>
      <c r="BL144" s="285" t="n">
        <v>0</v>
      </c>
      <c r="BM144" s="285" t="n">
        <v>0</v>
      </c>
      <c r="BN144" s="285" t="n">
        <v>0</v>
      </c>
      <c r="BO144" s="285" t="n">
        <v>79.439</v>
      </c>
      <c r="BR144" s="290" t="n">
        <f aca="false">AR144*1000/0.072</f>
        <v>9194444.44444445</v>
      </c>
      <c r="BS144" s="290" t="n">
        <f aca="false">AT144*1000/0.072</f>
        <v>4361111.11111111</v>
      </c>
      <c r="BT144" s="290" t="n">
        <f aca="false">AU144*1000/0.072</f>
        <v>83333.3333333333</v>
      </c>
      <c r="BU144" s="290" t="n">
        <f aca="false">SUM(BR144:BT144)</f>
        <v>13638888.8888889</v>
      </c>
      <c r="BV144" s="290" t="n">
        <f aca="false">AV144*1000/5</f>
        <v>0</v>
      </c>
      <c r="BW144" s="290" t="n">
        <f aca="false">AX144*1000/5</f>
        <v>12800</v>
      </c>
      <c r="BX144" s="290" t="n">
        <f aca="false">AY144*1000/5</f>
        <v>200</v>
      </c>
      <c r="BY144" s="290" t="n">
        <f aca="false">SUM(BV144:BX144)</f>
        <v>13000</v>
      </c>
      <c r="CA144" s="290" t="n">
        <f aca="false">IF($AM144="n",0,BR144)</f>
        <v>9194444.44444445</v>
      </c>
      <c r="CB144" s="290" t="n">
        <f aca="false">IF($AM144="n",0,BS144)</f>
        <v>4361111.11111111</v>
      </c>
      <c r="CC144" s="290" t="n">
        <f aca="false">IF($AM144="n",0,BT144)</f>
        <v>83333.3333333333</v>
      </c>
      <c r="CD144" s="290" t="n">
        <f aca="false">SUM(CA144:CC144)</f>
        <v>13638888.8888889</v>
      </c>
      <c r="CE144" s="290" t="n">
        <f aca="false">IF($AM$2="n",0,BV144)</f>
        <v>0</v>
      </c>
      <c r="CF144" s="290" t="n">
        <f aca="false">IF($AM$2="n",0,BW144)</f>
        <v>12800</v>
      </c>
      <c r="CG144" s="290" t="n">
        <f aca="false">IF($AM$2="n",0,BX144)</f>
        <v>200</v>
      </c>
      <c r="CH144" s="290" t="n">
        <f aca="false">SUM(CE144:CG144)</f>
        <v>13000</v>
      </c>
    </row>
    <row r="145" customFormat="false" ht="15" hidden="false" customHeight="true" outlineLevel="0" collapsed="false">
      <c r="A145" s="285" t="n">
        <v>1585</v>
      </c>
      <c r="B145" s="285"/>
      <c r="C145" s="286" t="s">
        <v>400</v>
      </c>
      <c r="D145" s="287" t="s">
        <v>400</v>
      </c>
      <c r="E145" s="288" t="n">
        <f aca="false">IF(I145="regional",IF(R145*0.2975,S145*0.3484),S145*0.1939)</f>
        <v>17770.935</v>
      </c>
      <c r="F145" s="288" t="n">
        <v>0</v>
      </c>
      <c r="G145" s="289" t="n">
        <f aca="false">E145+F145</f>
        <v>17770.935</v>
      </c>
      <c r="H145" s="286"/>
      <c r="I145" s="287" t="s">
        <v>62</v>
      </c>
      <c r="J145" s="287"/>
      <c r="K145" s="287" t="s">
        <v>170</v>
      </c>
      <c r="L145" s="287"/>
      <c r="M145" s="317" t="n">
        <v>7</v>
      </c>
      <c r="N145" s="317" t="n">
        <v>1</v>
      </c>
      <c r="O145" s="317" t="n">
        <v>1</v>
      </c>
      <c r="P145" s="317" t="n">
        <v>1</v>
      </c>
      <c r="Q145" s="317" t="n">
        <v>1</v>
      </c>
      <c r="R145" s="317" t="n">
        <v>0</v>
      </c>
      <c r="S145" s="317" t="n">
        <v>91650</v>
      </c>
      <c r="T145" s="318" t="n">
        <f aca="false">IF(I145="regional",IF(R145&gt;0,R145*0.2975,S145*0.3484),S145*0.1939)</f>
        <v>17770.935</v>
      </c>
      <c r="U145" s="317" t="n">
        <v>24912</v>
      </c>
      <c r="V145" s="317" t="n">
        <v>66738</v>
      </c>
      <c r="W145" s="317" t="n">
        <v>502</v>
      </c>
      <c r="X145" s="317" t="n">
        <v>0</v>
      </c>
      <c r="Y145" s="317" t="n">
        <v>0</v>
      </c>
      <c r="Z145" s="317" t="n">
        <v>0</v>
      </c>
      <c r="AA145" s="317" t="n">
        <v>109420.935</v>
      </c>
      <c r="AB145" s="317" t="n">
        <v>17770.935</v>
      </c>
      <c r="AC145" s="317" t="n">
        <v>91650</v>
      </c>
      <c r="AD145" s="317" t="n">
        <v>0</v>
      </c>
      <c r="AE145" s="317" t="n">
        <v>0</v>
      </c>
      <c r="AF145" s="317" t="n">
        <v>0</v>
      </c>
      <c r="AG145" s="317" t="n">
        <v>91650</v>
      </c>
      <c r="AH145" s="317" t="n">
        <v>0</v>
      </c>
      <c r="AI145" s="317" t="n">
        <v>0</v>
      </c>
      <c r="AJ145" s="286" t="n">
        <v>4</v>
      </c>
      <c r="AK145" s="286" t="s">
        <v>720</v>
      </c>
      <c r="AL145" s="287" t="s">
        <v>62</v>
      </c>
      <c r="AM145" s="286"/>
      <c r="AN145" s="287" t="s">
        <v>400</v>
      </c>
      <c r="AO145" s="287" t="n">
        <v>17770.935</v>
      </c>
      <c r="AP145" s="319" t="n">
        <f aca="false">AR145+AT145+AU145+AV145+AX145+AY145+AZ145+BD145+BF145+BG145+BH145+BJ145+BK145+(BL145+BM145+BN145)/1000+(0.1*BO145)</f>
        <v>13</v>
      </c>
      <c r="AQ145" s="319" t="n">
        <f aca="false">AR145+AT145+AU145+AV145+AX145+AY145+AZ145+BB145+BC145+BD145+BF145+BG145+BH145+BJ145+BK145+(BL145+BM145+BN145)/1000+(0.1*BO145)</f>
        <v>13</v>
      </c>
      <c r="AR145" s="285" t="n">
        <v>0</v>
      </c>
      <c r="AS145" s="285" t="n">
        <v>0</v>
      </c>
      <c r="AT145" s="285" t="n">
        <v>8</v>
      </c>
      <c r="AU145" s="285" t="n">
        <v>5</v>
      </c>
      <c r="AV145" s="285" t="n">
        <v>0</v>
      </c>
      <c r="AW145" s="285" t="n">
        <v>0</v>
      </c>
      <c r="AX145" s="285" t="n">
        <v>0</v>
      </c>
      <c r="AY145" s="285" t="n">
        <v>0</v>
      </c>
      <c r="AZ145" s="285" t="n">
        <v>0</v>
      </c>
      <c r="BA145" s="285" t="n">
        <v>0</v>
      </c>
      <c r="BB145" s="285" t="n">
        <v>0</v>
      </c>
      <c r="BC145" s="285" t="n">
        <v>0</v>
      </c>
      <c r="BD145" s="285" t="n">
        <v>0</v>
      </c>
      <c r="BE145" s="285" t="n">
        <v>0</v>
      </c>
      <c r="BF145" s="285" t="n">
        <v>0</v>
      </c>
      <c r="BG145" s="285" t="n">
        <v>0</v>
      </c>
      <c r="BH145" s="285" t="n">
        <v>0</v>
      </c>
      <c r="BI145" s="285" t="n">
        <v>0</v>
      </c>
      <c r="BJ145" s="285" t="n">
        <v>0</v>
      </c>
      <c r="BK145" s="285" t="n">
        <v>0</v>
      </c>
      <c r="BL145" s="285" t="n">
        <v>0</v>
      </c>
      <c r="BM145" s="285" t="n">
        <v>0</v>
      </c>
      <c r="BN145" s="285" t="n">
        <v>0</v>
      </c>
      <c r="BO145" s="285" t="n">
        <v>0</v>
      </c>
      <c r="BR145" s="290" t="n">
        <f aca="false">AR145*1000/0.072</f>
        <v>0</v>
      </c>
      <c r="BS145" s="290" t="n">
        <f aca="false">AT145*1000/0.072</f>
        <v>111111.111111111</v>
      </c>
      <c r="BT145" s="290" t="n">
        <f aca="false">AU145*1000/0.072</f>
        <v>69444.4444444445</v>
      </c>
      <c r="BU145" s="290" t="n">
        <f aca="false">SUM(BR145:BT145)</f>
        <v>180555.555555556</v>
      </c>
      <c r="BV145" s="290" t="n">
        <f aca="false">AV145*1000/5</f>
        <v>0</v>
      </c>
      <c r="BW145" s="290" t="n">
        <f aca="false">AX145*1000/5</f>
        <v>0</v>
      </c>
      <c r="BX145" s="290" t="n">
        <f aca="false">AY145*1000/5</f>
        <v>0</v>
      </c>
      <c r="BY145" s="290" t="n">
        <f aca="false">SUM(BV145:BX145)</f>
        <v>0</v>
      </c>
      <c r="CA145" s="290" t="n">
        <f aca="false">IF($AM145="n",0,BR145)</f>
        <v>0</v>
      </c>
      <c r="CB145" s="290" t="n">
        <f aca="false">IF($AM145="n",0,BS145)</f>
        <v>111111.111111111</v>
      </c>
      <c r="CC145" s="290" t="n">
        <f aca="false">IF($AM145="n",0,BT145)</f>
        <v>69444.4444444445</v>
      </c>
      <c r="CD145" s="290" t="n">
        <f aca="false">SUM(CA145:CC145)</f>
        <v>180555.555555556</v>
      </c>
      <c r="CE145" s="290" t="n">
        <f aca="false">IF($AM$2="n",0,BV145)</f>
        <v>0</v>
      </c>
      <c r="CF145" s="290" t="n">
        <f aca="false">IF($AM$2="n",0,BW145)</f>
        <v>0</v>
      </c>
      <c r="CG145" s="290" t="n">
        <f aca="false">IF($AM$2="n",0,BX145)</f>
        <v>0</v>
      </c>
      <c r="CH145" s="290" t="n">
        <f aca="false">SUM(CE145:CG145)</f>
        <v>0</v>
      </c>
    </row>
    <row r="146" customFormat="false" ht="15" hidden="false" customHeight="true" outlineLevel="0" collapsed="false">
      <c r="A146" s="291" t="n">
        <v>9395</v>
      </c>
      <c r="B146" s="291"/>
      <c r="C146" s="292" t="s">
        <v>402</v>
      </c>
      <c r="D146" s="287" t="s">
        <v>402</v>
      </c>
      <c r="E146" s="288" t="n">
        <f aca="false">IF(I146="regional",IF(R146*0.2975,S146*0.3484),S146*0.1939)</f>
        <v>94375.5897</v>
      </c>
      <c r="F146" s="288" t="n">
        <v>0</v>
      </c>
      <c r="G146" s="289" t="n">
        <f aca="false">E146+F146</f>
        <v>94375.5897</v>
      </c>
      <c r="H146" s="292"/>
      <c r="I146" s="287" t="s">
        <v>405</v>
      </c>
      <c r="J146" s="287" t="s">
        <v>49</v>
      </c>
      <c r="K146" s="287" t="s">
        <v>406</v>
      </c>
      <c r="L146" s="287"/>
      <c r="M146" s="317" t="n">
        <v>115</v>
      </c>
      <c r="N146" s="317" t="n">
        <v>0.637</v>
      </c>
      <c r="O146" s="317" t="n">
        <v>0.619</v>
      </c>
      <c r="P146" s="317" t="n">
        <v>0.552</v>
      </c>
      <c r="Q146" s="317" t="n">
        <v>0.537</v>
      </c>
      <c r="R146" s="317" t="n">
        <v>640416</v>
      </c>
      <c r="S146" s="320" t="n">
        <v>486723</v>
      </c>
      <c r="T146" s="318" t="n">
        <f aca="false">IF(I146="regional",IF(R146&gt;0,R146*0.2975,S146*0.3484),S146*0.1939)</f>
        <v>94375.5897</v>
      </c>
      <c r="U146" s="317" t="n">
        <v>331831</v>
      </c>
      <c r="V146" s="317" t="n">
        <v>205099</v>
      </c>
      <c r="W146" s="317" t="n">
        <v>3610</v>
      </c>
      <c r="X146" s="317" t="n">
        <v>0</v>
      </c>
      <c r="Y146" s="317" t="n">
        <v>0</v>
      </c>
      <c r="Z146" s="317" t="n">
        <v>0</v>
      </c>
      <c r="AA146" s="317" t="n">
        <v>641040.727</v>
      </c>
      <c r="AB146" s="317" t="n">
        <v>104110.727</v>
      </c>
      <c r="AC146" s="317" t="n">
        <v>536930</v>
      </c>
      <c r="AD146" s="317" t="n">
        <v>0</v>
      </c>
      <c r="AE146" s="317" t="n">
        <v>0</v>
      </c>
      <c r="AF146" s="317" t="n">
        <v>0</v>
      </c>
      <c r="AG146" s="317" t="n">
        <v>536930</v>
      </c>
      <c r="AH146" s="317" t="n">
        <v>0</v>
      </c>
      <c r="AI146" s="317" t="n">
        <v>0</v>
      </c>
      <c r="AJ146" s="292" t="s">
        <v>707</v>
      </c>
      <c r="AK146" s="292" t="s">
        <v>729</v>
      </c>
      <c r="AL146" s="321" t="s">
        <v>749</v>
      </c>
      <c r="AM146" s="292"/>
      <c r="AN146" s="328" t="s">
        <v>750</v>
      </c>
      <c r="AO146" s="328" t="n">
        <v>0</v>
      </c>
      <c r="AP146" s="329" t="n">
        <v>0</v>
      </c>
      <c r="AQ146" s="319" t="n">
        <f aca="false">AR146+AT146+AU146+AV146+AX146+AY146+AZ146+BB146+BC146+BD146+BF146+BG146+BH146+BJ146+BK146+(BL146+BM146+BN146)/1000+(0.1*BO146)</f>
        <v>846</v>
      </c>
      <c r="AR146" s="188" t="n">
        <v>0</v>
      </c>
      <c r="AS146" s="188" t="n">
        <v>0</v>
      </c>
      <c r="AT146" s="188" t="n">
        <v>762</v>
      </c>
      <c r="AU146" s="188" t="n">
        <v>0</v>
      </c>
      <c r="AV146" s="291" t="n">
        <v>0</v>
      </c>
      <c r="AW146" s="291" t="n">
        <v>0</v>
      </c>
      <c r="AX146" s="291" t="n">
        <v>0</v>
      </c>
      <c r="AY146" s="291" t="n">
        <v>0</v>
      </c>
      <c r="AZ146" s="188" t="n">
        <v>0</v>
      </c>
      <c r="BA146" s="188" t="n">
        <v>0</v>
      </c>
      <c r="BB146" s="188" t="n">
        <v>72</v>
      </c>
      <c r="BC146" s="188" t="n">
        <v>0</v>
      </c>
      <c r="BD146" s="323" t="n">
        <v>0</v>
      </c>
      <c r="BE146" s="323" t="n">
        <v>0</v>
      </c>
      <c r="BF146" s="323" t="n">
        <v>0</v>
      </c>
      <c r="BG146" s="323" t="n">
        <v>0</v>
      </c>
      <c r="BH146" s="188" t="n">
        <v>0</v>
      </c>
      <c r="BI146" s="188" t="n">
        <v>0</v>
      </c>
      <c r="BJ146" s="188" t="n">
        <v>0</v>
      </c>
      <c r="BK146" s="188" t="n">
        <v>0</v>
      </c>
      <c r="BL146" s="188" t="n">
        <v>0</v>
      </c>
      <c r="BM146" s="188" t="n">
        <v>12000</v>
      </c>
      <c r="BN146" s="188" t="n">
        <v>0</v>
      </c>
      <c r="BO146" s="186"/>
      <c r="BP146" s="324"/>
      <c r="BR146" s="290" t="n">
        <f aca="false">AR146*1000/0.072</f>
        <v>0</v>
      </c>
      <c r="BS146" s="290" t="n">
        <f aca="false">AT146*1000/0.072</f>
        <v>10583333.3333333</v>
      </c>
      <c r="BT146" s="290" t="n">
        <f aca="false">AU146*1000/0.072</f>
        <v>0</v>
      </c>
      <c r="BU146" s="290" t="n">
        <f aca="false">SUM(BR146:BT146)</f>
        <v>10583333.3333333</v>
      </c>
      <c r="BV146" s="290" t="n">
        <f aca="false">AV146*1000/5</f>
        <v>0</v>
      </c>
      <c r="BW146" s="290" t="n">
        <f aca="false">AX146*1000/5</f>
        <v>0</v>
      </c>
      <c r="BX146" s="290" t="n">
        <f aca="false">AY146*1000/5</f>
        <v>0</v>
      </c>
      <c r="BY146" s="290" t="n">
        <f aca="false">SUM(BV146:BX146)</f>
        <v>0</v>
      </c>
      <c r="CA146" s="290" t="n">
        <f aca="false">IF($AM146="n",0,BR146)</f>
        <v>0</v>
      </c>
      <c r="CB146" s="290" t="n">
        <f aca="false">IF($AM146="n",0,BS146)</f>
        <v>10583333.3333333</v>
      </c>
      <c r="CC146" s="290" t="n">
        <f aca="false">IF($AM146="n",0,BT146)</f>
        <v>0</v>
      </c>
      <c r="CD146" s="290" t="n">
        <f aca="false">SUM(CA146:CC146)</f>
        <v>10583333.3333333</v>
      </c>
      <c r="CE146" s="290" t="n">
        <f aca="false">IF($AM$2="n",0,BV146)</f>
        <v>0</v>
      </c>
      <c r="CF146" s="290" t="n">
        <f aca="false">IF($AM$2="n",0,BW146)</f>
        <v>0</v>
      </c>
      <c r="CG146" s="290" t="n">
        <f aca="false">IF($AM$2="n",0,BX146)</f>
        <v>0</v>
      </c>
      <c r="CH146" s="290" t="n">
        <f aca="false">SUM(CE146:CG146)</f>
        <v>0</v>
      </c>
      <c r="CJ146" s="324"/>
      <c r="CK146" s="324"/>
      <c r="CL146" s="324"/>
      <c r="CM146" s="324"/>
      <c r="CN146" s="324"/>
      <c r="CO146" s="324"/>
      <c r="CP146" s="324"/>
      <c r="CQ146" s="324"/>
      <c r="CR146" s="324"/>
      <c r="CS146" s="324"/>
      <c r="CT146" s="324"/>
      <c r="CU146" s="324"/>
      <c r="CV146" s="324"/>
      <c r="CW146" s="324"/>
      <c r="CX146" s="324"/>
      <c r="CY146" s="324"/>
      <c r="CZ146" s="324"/>
      <c r="DA146" s="324"/>
      <c r="DB146" s="324"/>
      <c r="DC146" s="324"/>
      <c r="DD146" s="324"/>
      <c r="DE146" s="330"/>
      <c r="DF146" s="330"/>
      <c r="DG146" s="330"/>
      <c r="DH146" s="330"/>
      <c r="DI146" s="330"/>
      <c r="DJ146" s="330"/>
      <c r="DK146" s="330"/>
      <c r="DL146" s="330"/>
      <c r="DM146" s="330"/>
      <c r="DN146" s="330"/>
      <c r="DO146" s="330"/>
      <c r="DP146" s="330"/>
      <c r="DQ146" s="330"/>
      <c r="DR146" s="330"/>
      <c r="DS146" s="330"/>
      <c r="DT146" s="330"/>
      <c r="DU146" s="330"/>
      <c r="DV146" s="330"/>
      <c r="DW146" s="330"/>
      <c r="DX146" s="330"/>
      <c r="DY146" s="330"/>
      <c r="DZ146" s="330"/>
      <c r="EA146" s="330"/>
      <c r="EB146" s="330"/>
      <c r="EC146" s="330"/>
      <c r="ED146" s="330"/>
      <c r="EE146" s="330"/>
      <c r="EF146" s="330"/>
      <c r="EG146" s="330"/>
      <c r="EH146" s="330"/>
      <c r="EI146" s="330"/>
      <c r="EJ146" s="330"/>
      <c r="EK146" s="330"/>
      <c r="EL146" s="330"/>
      <c r="EM146" s="330"/>
      <c r="EN146" s="330"/>
      <c r="EO146" s="330"/>
      <c r="EP146" s="330"/>
      <c r="EQ146" s="330"/>
      <c r="ER146" s="330"/>
      <c r="ES146" s="330"/>
      <c r="ET146" s="330"/>
      <c r="EU146" s="330"/>
      <c r="EV146" s="330"/>
      <c r="EW146" s="330"/>
      <c r="EX146" s="330"/>
      <c r="EY146" s="330"/>
      <c r="EZ146" s="330"/>
      <c r="FA146" s="330"/>
      <c r="FB146" s="330"/>
      <c r="FC146" s="330"/>
      <c r="FD146" s="330"/>
      <c r="FE146" s="330"/>
      <c r="FF146" s="330"/>
      <c r="FG146" s="330"/>
      <c r="FH146" s="330"/>
      <c r="FI146" s="330"/>
      <c r="FJ146" s="330"/>
      <c r="FK146" s="330"/>
      <c r="FL146" s="330"/>
      <c r="FM146" s="330"/>
      <c r="FN146" s="330"/>
      <c r="FO146" s="330"/>
      <c r="FP146" s="330"/>
      <c r="FQ146" s="330"/>
      <c r="FR146" s="330"/>
      <c r="FS146" s="330"/>
      <c r="FT146" s="330"/>
      <c r="FU146" s="330"/>
      <c r="FV146" s="330"/>
      <c r="FW146" s="330"/>
      <c r="FX146" s="330"/>
      <c r="FY146" s="330"/>
      <c r="FZ146" s="330"/>
      <c r="GA146" s="330"/>
      <c r="GB146" s="330"/>
      <c r="GC146" s="330"/>
      <c r="GD146" s="330"/>
      <c r="GE146" s="330"/>
      <c r="GF146" s="330"/>
      <c r="GG146" s="330"/>
      <c r="GH146" s="330"/>
      <c r="GI146" s="330"/>
      <c r="GJ146" s="330"/>
      <c r="GK146" s="330"/>
      <c r="GL146" s="330"/>
      <c r="GM146" s="330"/>
      <c r="GN146" s="330"/>
      <c r="GO146" s="330"/>
      <c r="GP146" s="330"/>
      <c r="GQ146" s="330"/>
      <c r="GR146" s="330"/>
      <c r="GS146" s="330"/>
      <c r="GT146" s="330"/>
      <c r="GU146" s="330"/>
      <c r="GV146" s="330"/>
      <c r="GW146" s="330"/>
      <c r="GX146" s="330"/>
      <c r="GY146" s="330"/>
      <c r="GZ146" s="330"/>
      <c r="HA146" s="330"/>
      <c r="HB146" s="330"/>
      <c r="HC146" s="330"/>
      <c r="HD146" s="330"/>
      <c r="HE146" s="330"/>
      <c r="HF146" s="330"/>
      <c r="HG146" s="330"/>
      <c r="HH146" s="330"/>
      <c r="HI146" s="330"/>
      <c r="HJ146" s="330"/>
      <c r="HK146" s="330"/>
      <c r="HL146" s="330"/>
      <c r="HM146" s="330"/>
      <c r="HN146" s="330"/>
      <c r="HO146" s="330"/>
      <c r="HP146" s="330"/>
      <c r="HQ146" s="330"/>
      <c r="HR146" s="330"/>
      <c r="HS146" s="330"/>
      <c r="HT146" s="330"/>
      <c r="HU146" s="330"/>
      <c r="HV146" s="330"/>
      <c r="HW146" s="330"/>
      <c r="HX146" s="330"/>
      <c r="HY146" s="330"/>
      <c r="HZ146" s="330"/>
      <c r="IA146" s="330"/>
      <c r="IB146" s="330"/>
      <c r="IC146" s="330"/>
      <c r="ID146" s="330"/>
      <c r="IE146" s="330"/>
      <c r="IF146" s="330"/>
      <c r="IG146" s="330"/>
      <c r="IH146" s="330"/>
      <c r="II146" s="330"/>
      <c r="IJ146" s="330"/>
      <c r="IK146" s="330"/>
      <c r="IL146" s="330"/>
      <c r="IM146" s="330"/>
      <c r="IN146" s="330"/>
      <c r="IO146" s="330"/>
      <c r="IP146" s="330"/>
      <c r="IQ146" s="330"/>
      <c r="IR146" s="330"/>
      <c r="IS146" s="330"/>
      <c r="IT146" s="330"/>
      <c r="IU146" s="330"/>
      <c r="IV146" s="330"/>
      <c r="IW146" s="330"/>
    </row>
    <row r="147" customFormat="false" ht="15" hidden="false" customHeight="true" outlineLevel="0" collapsed="false">
      <c r="A147" s="285" t="n">
        <v>9397</v>
      </c>
      <c r="B147" s="285"/>
      <c r="C147" s="286" t="s">
        <v>402</v>
      </c>
      <c r="D147" s="293" t="s">
        <v>402</v>
      </c>
      <c r="E147" s="288" t="n">
        <f aca="false">IF(I147="regional",IF(R147*0.2975,S147*0.3484),S147*0.1939)</f>
        <v>0</v>
      </c>
      <c r="F147" s="294"/>
      <c r="G147" s="289" t="n">
        <f aca="false">E147+F147</f>
        <v>0</v>
      </c>
      <c r="H147" s="286"/>
      <c r="I147" s="293" t="s">
        <v>718</v>
      </c>
      <c r="J147" s="293"/>
      <c r="K147" s="293"/>
      <c r="L147" s="293"/>
      <c r="M147" s="320"/>
      <c r="N147" s="320"/>
      <c r="O147" s="320"/>
      <c r="P147" s="320"/>
      <c r="Q147" s="320"/>
      <c r="R147" s="320"/>
      <c r="S147" s="320"/>
      <c r="T147" s="318" t="n">
        <f aca="false">IF(I147="regional",IF(R147&gt;0,R147*0.2975,S147*0.3484),S147*0.1939)</f>
        <v>0</v>
      </c>
      <c r="U147" s="320"/>
      <c r="V147" s="320"/>
      <c r="W147" s="320"/>
      <c r="X147" s="320"/>
      <c r="Y147" s="320"/>
      <c r="Z147" s="320"/>
      <c r="AA147" s="320"/>
      <c r="AB147" s="320"/>
      <c r="AC147" s="320"/>
      <c r="AD147" s="320"/>
      <c r="AE147" s="320"/>
      <c r="AF147" s="320"/>
      <c r="AG147" s="320"/>
      <c r="AH147" s="320"/>
      <c r="AI147" s="320"/>
      <c r="AJ147" s="286" t="s">
        <v>707</v>
      </c>
      <c r="AK147" s="286" t="s">
        <v>729</v>
      </c>
      <c r="AL147" s="287" t="s">
        <v>405</v>
      </c>
      <c r="AM147" s="286"/>
      <c r="AN147" s="287" t="s">
        <v>402</v>
      </c>
      <c r="AO147" s="287" t="n">
        <v>104110.727</v>
      </c>
      <c r="AP147" s="319" t="n">
        <f aca="false">AR147+AT147+AU147+AV147+AX147+AY147+AZ147+BD147+BF147+BG147+BH147+BJ147+BK147+(BL147+BM147+BN147)/1000+(0.1*BO147)</f>
        <v>397.3824</v>
      </c>
      <c r="AQ147" s="319" t="n">
        <f aca="false">AR147+AT147+AU147+AV147+AX147+AY147+AZ147+BB147+BC147+BD147+BF147+BG147+BH147+BJ147+BK147+(BL147+BM147+BN147)/1000+(0.1*BO147)</f>
        <v>464.3824</v>
      </c>
      <c r="AR147" s="285" t="n">
        <v>199</v>
      </c>
      <c r="AS147" s="285" t="n">
        <v>0</v>
      </c>
      <c r="AT147" s="285" t="n">
        <v>116</v>
      </c>
      <c r="AU147" s="285" t="n">
        <v>-49</v>
      </c>
      <c r="AV147" s="285" t="n">
        <v>0</v>
      </c>
      <c r="AW147" s="285" t="n">
        <v>0</v>
      </c>
      <c r="AX147" s="285" t="n">
        <v>0</v>
      </c>
      <c r="AY147" s="285" t="n">
        <v>0</v>
      </c>
      <c r="AZ147" s="285" t="n">
        <v>0</v>
      </c>
      <c r="BA147" s="285" t="n">
        <v>0</v>
      </c>
      <c r="BB147" s="285" t="n">
        <v>67</v>
      </c>
      <c r="BC147" s="285" t="n">
        <v>0</v>
      </c>
      <c r="BD147" s="285" t="n">
        <v>12</v>
      </c>
      <c r="BE147" s="285" t="n">
        <v>0</v>
      </c>
      <c r="BF147" s="285" t="n">
        <v>0</v>
      </c>
      <c r="BG147" s="285" t="n">
        <v>0</v>
      </c>
      <c r="BH147" s="285" t="n">
        <v>27</v>
      </c>
      <c r="BI147" s="285" t="n">
        <v>0</v>
      </c>
      <c r="BJ147" s="285" t="n">
        <v>0</v>
      </c>
      <c r="BK147" s="285" t="n">
        <v>0</v>
      </c>
      <c r="BL147" s="285" t="n">
        <v>16458</v>
      </c>
      <c r="BM147" s="285" t="n">
        <v>0</v>
      </c>
      <c r="BN147" s="285" t="n">
        <v>0</v>
      </c>
      <c r="BO147" s="285" t="n">
        <v>759.244</v>
      </c>
      <c r="BR147" s="290" t="n">
        <f aca="false">AR147*1000/0.072</f>
        <v>2763888.88888889</v>
      </c>
      <c r="BS147" s="290" t="n">
        <f aca="false">AT147*1000/0.072</f>
        <v>1611111.11111111</v>
      </c>
      <c r="BT147" s="290" t="n">
        <f aca="false">AU147*1000/0.072</f>
        <v>-680555.555555556</v>
      </c>
      <c r="BU147" s="290" t="n">
        <f aca="false">SUM(BR147:BT147)</f>
        <v>3694444.44444444</v>
      </c>
      <c r="BV147" s="290" t="n">
        <f aca="false">AV147*1000/5</f>
        <v>0</v>
      </c>
      <c r="BW147" s="290" t="n">
        <f aca="false">AX147*1000/5</f>
        <v>0</v>
      </c>
      <c r="BX147" s="290" t="n">
        <f aca="false">AY147*1000/5</f>
        <v>0</v>
      </c>
      <c r="BY147" s="290" t="n">
        <f aca="false">SUM(BV147:BX147)</f>
        <v>0</v>
      </c>
      <c r="CA147" s="290" t="n">
        <f aca="false">IF($AM147="n",0,BR147)</f>
        <v>2763888.88888889</v>
      </c>
      <c r="CB147" s="290" t="n">
        <f aca="false">IF($AM147="n",0,BS147)</f>
        <v>1611111.11111111</v>
      </c>
      <c r="CC147" s="290" t="n">
        <f aca="false">IF($AM147="n",0,BT147)</f>
        <v>-680555.555555556</v>
      </c>
      <c r="CD147" s="290" t="n">
        <f aca="false">SUM(CA147:CC147)</f>
        <v>3694444.44444444</v>
      </c>
      <c r="CE147" s="290" t="n">
        <f aca="false">IF($AM$2="n",0,BV147)</f>
        <v>0</v>
      </c>
      <c r="CF147" s="290" t="n">
        <f aca="false">IF($AM$2="n",0,BW147)</f>
        <v>0</v>
      </c>
      <c r="CG147" s="290" t="n">
        <f aca="false">IF($AM$2="n",0,BX147)</f>
        <v>0</v>
      </c>
      <c r="CH147" s="290" t="n">
        <f aca="false">SUM(CE147:CG147)</f>
        <v>0</v>
      </c>
    </row>
    <row r="148" customFormat="false" ht="15" hidden="false" customHeight="true" outlineLevel="0" collapsed="false">
      <c r="A148" s="285" t="n">
        <v>2810</v>
      </c>
      <c r="B148" s="285" t="s">
        <v>44</v>
      </c>
      <c r="C148" s="286" t="s">
        <v>407</v>
      </c>
      <c r="D148" s="287" t="s">
        <v>407</v>
      </c>
      <c r="E148" s="288" t="n">
        <f aca="false">IF(I148="regional",IF(R148*0.2975,S148*0.3484),S148*0.1939)</f>
        <v>320775.0156</v>
      </c>
      <c r="F148" s="288" t="n">
        <v>699163</v>
      </c>
      <c r="G148" s="289" t="n">
        <f aca="false">E148+F148</f>
        <v>1019938.0156</v>
      </c>
      <c r="H148" s="286" t="s">
        <v>49</v>
      </c>
      <c r="I148" s="287" t="s">
        <v>48</v>
      </c>
      <c r="J148" s="287" t="s">
        <v>44</v>
      </c>
      <c r="K148" s="287" t="s">
        <v>409</v>
      </c>
      <c r="L148" s="287" t="s">
        <v>44</v>
      </c>
      <c r="M148" s="317" t="n">
        <v>126</v>
      </c>
      <c r="N148" s="317" t="n">
        <v>0.939</v>
      </c>
      <c r="O148" s="317" t="n">
        <v>0.932</v>
      </c>
      <c r="P148" s="317" t="n">
        <v>0.929</v>
      </c>
      <c r="Q148" s="317" t="n">
        <v>0.927</v>
      </c>
      <c r="R148" s="317" t="n">
        <v>1400573</v>
      </c>
      <c r="S148" s="317" t="n">
        <v>920709</v>
      </c>
      <c r="T148" s="318" t="n">
        <f aca="false">IF(I148="regional",IF(R148&gt;0,R148*0.2975,S148*0.3484),S148*0.1939)</f>
        <v>416670.4675</v>
      </c>
      <c r="U148" s="317" t="n">
        <v>530971</v>
      </c>
      <c r="V148" s="317" t="n">
        <v>389738</v>
      </c>
      <c r="W148" s="317" t="n">
        <v>4500</v>
      </c>
      <c r="X148" s="317" t="n">
        <v>1115833.468</v>
      </c>
      <c r="Y148" s="317" t="n">
        <v>416670.4675</v>
      </c>
      <c r="Z148" s="317" t="n">
        <v>699163</v>
      </c>
      <c r="AA148" s="317" t="n">
        <v>221546</v>
      </c>
      <c r="AB148" s="317" t="n">
        <v>0</v>
      </c>
      <c r="AC148" s="317" t="n">
        <v>221546</v>
      </c>
      <c r="AD148" s="317" t="n">
        <v>699163</v>
      </c>
      <c r="AE148" s="317" t="n">
        <v>0</v>
      </c>
      <c r="AF148" s="317" t="n">
        <v>221546</v>
      </c>
      <c r="AG148" s="317" t="n">
        <v>0</v>
      </c>
      <c r="AH148" s="317" t="n">
        <v>1021000</v>
      </c>
      <c r="AI148" s="317" t="n">
        <v>969000</v>
      </c>
      <c r="AJ148" s="286" t="s">
        <v>715</v>
      </c>
      <c r="AK148" s="286" t="s">
        <v>716</v>
      </c>
      <c r="AL148" s="287" t="s">
        <v>48</v>
      </c>
      <c r="AM148" s="286" t="s">
        <v>49</v>
      </c>
      <c r="AN148" s="287" t="s">
        <v>407</v>
      </c>
      <c r="AO148" s="287" t="n">
        <v>1115833.4675</v>
      </c>
      <c r="AP148" s="319" t="n">
        <f aca="false">AR148+AT148+AU148+AV148+AX148+AY148+AZ148+BD148+BF148+BG148+BH148+BJ148+BK148+(BL148+BM148+BN148)/1000+(0.1*BO148)</f>
        <v>1100.0844</v>
      </c>
      <c r="AQ148" s="319" t="n">
        <f aca="false">AR148+AT148+AU148+AV148+AX148+AY148+AZ148+BB148+BC148+BD148+BF148+BG148+BH148+BJ148+BK148+(BL148+BM148+BN148)/1000+(0.1*BO148)</f>
        <v>1268.0844</v>
      </c>
      <c r="AR148" s="285" t="n">
        <v>476</v>
      </c>
      <c r="AS148" s="285" t="n">
        <v>969</v>
      </c>
      <c r="AT148" s="285" t="n">
        <v>278</v>
      </c>
      <c r="AU148" s="285" t="n">
        <v>0</v>
      </c>
      <c r="AV148" s="285" t="n">
        <v>33</v>
      </c>
      <c r="AW148" s="285" t="n">
        <v>17</v>
      </c>
      <c r="AX148" s="285" t="n">
        <v>0</v>
      </c>
      <c r="AY148" s="285" t="n">
        <v>0</v>
      </c>
      <c r="AZ148" s="285" t="n">
        <v>29</v>
      </c>
      <c r="BA148" s="285" t="n">
        <v>48</v>
      </c>
      <c r="BB148" s="285" t="n">
        <v>168</v>
      </c>
      <c r="BC148" s="285" t="n">
        <v>0</v>
      </c>
      <c r="BD148" s="285" t="n">
        <v>69</v>
      </c>
      <c r="BE148" s="285" t="n">
        <v>0</v>
      </c>
      <c r="BF148" s="285" t="n">
        <v>0</v>
      </c>
      <c r="BG148" s="285" t="n">
        <v>0</v>
      </c>
      <c r="BH148" s="285" t="n">
        <v>152</v>
      </c>
      <c r="BI148" s="285" t="n">
        <v>0</v>
      </c>
      <c r="BJ148" s="285" t="n">
        <v>0</v>
      </c>
      <c r="BK148" s="285" t="n">
        <v>0</v>
      </c>
      <c r="BL148" s="285" t="n">
        <v>41063</v>
      </c>
      <c r="BM148" s="285" t="n">
        <v>0</v>
      </c>
      <c r="BN148" s="285" t="n">
        <v>0</v>
      </c>
      <c r="BO148" s="285" t="n">
        <v>220.214</v>
      </c>
      <c r="BR148" s="290" t="n">
        <f aca="false">AR148*1000/0.072</f>
        <v>6611111.11111111</v>
      </c>
      <c r="BS148" s="290" t="n">
        <f aca="false">AT148*1000/0.072</f>
        <v>3861111.11111111</v>
      </c>
      <c r="BT148" s="290" t="n">
        <f aca="false">AU148*1000/0.072</f>
        <v>0</v>
      </c>
      <c r="BU148" s="290" t="n">
        <f aca="false">SUM(BR148:BT148)</f>
        <v>10472222.2222222</v>
      </c>
      <c r="BV148" s="290" t="n">
        <f aca="false">AV148*1000/5</f>
        <v>6600</v>
      </c>
      <c r="BW148" s="290" t="n">
        <f aca="false">AX148*1000/5</f>
        <v>0</v>
      </c>
      <c r="BX148" s="290" t="n">
        <f aca="false">AY148*1000/5</f>
        <v>0</v>
      </c>
      <c r="BY148" s="290" t="n">
        <f aca="false">SUM(BV148:BX148)</f>
        <v>6600</v>
      </c>
      <c r="CA148" s="290" t="n">
        <f aca="false">IF($AM148="n",0,BR148)</f>
        <v>0</v>
      </c>
      <c r="CB148" s="290" t="n">
        <f aca="false">IF($AM148="n",0,BS148)</f>
        <v>0</v>
      </c>
      <c r="CC148" s="290" t="n">
        <f aca="false">IF($AM148="n",0,BT148)</f>
        <v>0</v>
      </c>
      <c r="CD148" s="290" t="n">
        <f aca="false">SUM(CA148:CC148)</f>
        <v>0</v>
      </c>
      <c r="CE148" s="290" t="n">
        <f aca="false">IF($AM$2="n",0,BV148)</f>
        <v>6600</v>
      </c>
      <c r="CF148" s="290" t="n">
        <f aca="false">IF($AM$2="n",0,BW148)</f>
        <v>0</v>
      </c>
      <c r="CG148" s="290" t="n">
        <f aca="false">IF($AM$2="n",0,BX148)</f>
        <v>0</v>
      </c>
      <c r="CH148" s="290" t="n">
        <f aca="false">SUM(CE148:CG148)</f>
        <v>6600</v>
      </c>
    </row>
    <row r="149" customFormat="false" ht="15" hidden="false" customHeight="true" outlineLevel="0" collapsed="false">
      <c r="A149" s="295" t="n">
        <v>2811</v>
      </c>
      <c r="B149" s="295"/>
      <c r="C149" s="295" t="s">
        <v>751</v>
      </c>
      <c r="D149" s="296" t="s">
        <v>751</v>
      </c>
      <c r="E149" s="288" t="n">
        <f aca="false">IF(I149="regional",IF(R149*0.2975,S149*0.3484),S149*0.1939)</f>
        <v>0</v>
      </c>
      <c r="F149" s="297"/>
      <c r="G149" s="289" t="n">
        <f aca="false">E149+F149</f>
        <v>0</v>
      </c>
      <c r="H149" s="295"/>
      <c r="I149" s="296" t="s">
        <v>62</v>
      </c>
      <c r="J149" s="296"/>
      <c r="K149" s="296"/>
      <c r="L149" s="296"/>
      <c r="M149" s="296"/>
      <c r="N149" s="296"/>
      <c r="O149" s="296"/>
      <c r="P149" s="296"/>
      <c r="Q149" s="296"/>
      <c r="R149" s="296"/>
      <c r="S149" s="296"/>
      <c r="T149" s="318" t="n">
        <f aca="false">IF(I149="regional",IF(R149&gt;0,R149*0.2975,S149*0.3484),S149*0.1939)</f>
        <v>0</v>
      </c>
      <c r="U149" s="296"/>
      <c r="V149" s="296"/>
      <c r="W149" s="296"/>
      <c r="X149" s="296"/>
      <c r="Y149" s="296"/>
      <c r="Z149" s="296"/>
      <c r="AA149" s="296"/>
      <c r="AB149" s="296"/>
      <c r="AC149" s="296"/>
      <c r="AD149" s="296"/>
      <c r="AE149" s="296"/>
      <c r="AF149" s="296"/>
      <c r="AG149" s="296"/>
      <c r="AH149" s="296"/>
      <c r="AI149" s="296"/>
      <c r="AJ149" s="295"/>
      <c r="AK149" s="295"/>
      <c r="AL149" s="295" t="s">
        <v>62</v>
      </c>
      <c r="AM149" s="295"/>
      <c r="AN149" s="295"/>
      <c r="AO149" s="295"/>
      <c r="AP149" s="325"/>
      <c r="AQ149" s="319" t="n">
        <f aca="false">AR149+AT149+AU149+AV149+AX149+AY149+AZ149+BB149+BC149+BD149+BF149+BG149+BH149+BJ149+BK149+(BL149+BM149+BN149)/1000+(0.1*BO149)</f>
        <v>12</v>
      </c>
      <c r="AR149" s="185" t="n">
        <v>0</v>
      </c>
      <c r="AS149" s="185" t="n">
        <v>0</v>
      </c>
      <c r="AT149" s="185" t="n">
        <v>12</v>
      </c>
      <c r="AU149" s="185" t="n">
        <v>0</v>
      </c>
      <c r="AV149" s="185" t="n">
        <v>0</v>
      </c>
      <c r="AW149" s="185" t="n">
        <v>0</v>
      </c>
      <c r="AX149" s="185" t="n">
        <v>0</v>
      </c>
      <c r="AY149" s="185" t="n">
        <v>0</v>
      </c>
      <c r="AZ149" s="185" t="n">
        <v>0</v>
      </c>
      <c r="BA149" s="185" t="n">
        <v>6</v>
      </c>
      <c r="BB149" s="185" t="n">
        <v>0</v>
      </c>
      <c r="BC149" s="185" t="n">
        <v>0</v>
      </c>
      <c r="BD149" s="295"/>
      <c r="BE149" s="295"/>
      <c r="BF149" s="295"/>
      <c r="BG149" s="295"/>
      <c r="BH149" s="295"/>
      <c r="BI149" s="295"/>
      <c r="BJ149" s="295"/>
      <c r="BK149" s="295"/>
      <c r="BL149" s="295"/>
      <c r="BM149" s="295"/>
      <c r="BN149" s="295"/>
      <c r="BO149" s="295"/>
      <c r="BR149" s="290" t="n">
        <f aca="false">AR149*1000/0.072</f>
        <v>0</v>
      </c>
      <c r="BS149" s="290" t="n">
        <f aca="false">AT149*1000/0.072</f>
        <v>166666.666666667</v>
      </c>
      <c r="BT149" s="290" t="n">
        <f aca="false">AU149*1000/0.072</f>
        <v>0</v>
      </c>
      <c r="BU149" s="290" t="n">
        <f aca="false">SUM(BR149:BT149)</f>
        <v>166666.666666667</v>
      </c>
      <c r="BV149" s="290" t="n">
        <f aca="false">AV149*1000/5</f>
        <v>0</v>
      </c>
      <c r="BW149" s="290" t="n">
        <f aca="false">AX149*1000/5</f>
        <v>0</v>
      </c>
      <c r="BX149" s="290" t="n">
        <f aca="false">AY149*1000/5</f>
        <v>0</v>
      </c>
      <c r="BY149" s="290" t="n">
        <f aca="false">SUM(BV149:BX149)</f>
        <v>0</v>
      </c>
      <c r="CA149" s="290" t="n">
        <f aca="false">IF($AM149="n",0,BR149)</f>
        <v>0</v>
      </c>
      <c r="CB149" s="290" t="n">
        <f aca="false">IF($AM149="n",0,BS149)</f>
        <v>166666.666666667</v>
      </c>
      <c r="CC149" s="290" t="n">
        <f aca="false">IF($AM149="n",0,BT149)</f>
        <v>0</v>
      </c>
      <c r="CD149" s="290" t="n">
        <f aca="false">SUM(CA149:CC149)</f>
        <v>166666.666666667</v>
      </c>
      <c r="CE149" s="290" t="n">
        <f aca="false">IF($AM$2="n",0,BV149)</f>
        <v>0</v>
      </c>
      <c r="CF149" s="290" t="n">
        <f aca="false">IF($AM$2="n",0,BW149)</f>
        <v>0</v>
      </c>
      <c r="CG149" s="290" t="n">
        <f aca="false">IF($AM$2="n",0,BX149)</f>
        <v>0</v>
      </c>
      <c r="CH149" s="290" t="n">
        <f aca="false">SUM(CE149:CG149)</f>
        <v>0</v>
      </c>
    </row>
    <row r="150" customFormat="false" ht="15" hidden="false" customHeight="true" outlineLevel="0" collapsed="false">
      <c r="A150" s="285" t="n">
        <v>1540</v>
      </c>
      <c r="B150" s="285"/>
      <c r="C150" s="286" t="s">
        <v>410</v>
      </c>
      <c r="D150" s="287" t="s">
        <v>410</v>
      </c>
      <c r="E150" s="288" t="n">
        <f aca="false">IF(I150="regional",IF(R150*0.2975,S150*0.3484),S150*0.1939)</f>
        <v>397718.1104</v>
      </c>
      <c r="F150" s="288" t="n">
        <v>0</v>
      </c>
      <c r="G150" s="289" t="n">
        <f aca="false">E150+F150</f>
        <v>397718.1104</v>
      </c>
      <c r="H150" s="286"/>
      <c r="I150" s="287" t="s">
        <v>48</v>
      </c>
      <c r="J150" s="287" t="s">
        <v>49</v>
      </c>
      <c r="K150" s="287" t="s">
        <v>118</v>
      </c>
      <c r="L150" s="287"/>
      <c r="M150" s="317" t="n">
        <v>113</v>
      </c>
      <c r="N150" s="317" t="n">
        <v>0.744</v>
      </c>
      <c r="O150" s="317" t="n">
        <v>0.879</v>
      </c>
      <c r="P150" s="317" t="n">
        <v>0.884</v>
      </c>
      <c r="Q150" s="317" t="n">
        <v>0.865</v>
      </c>
      <c r="R150" s="317" t="n">
        <v>1288322</v>
      </c>
      <c r="S150" s="317" t="n">
        <v>1141556</v>
      </c>
      <c r="T150" s="318" t="n">
        <f aca="false">IF(I150="regional",IF(R150&gt;0,R150*0.2975,S150*0.3484),S150*0.1939)</f>
        <v>383275.795</v>
      </c>
      <c r="U150" s="317" t="n">
        <v>839873</v>
      </c>
      <c r="V150" s="317" t="n">
        <v>301683</v>
      </c>
      <c r="W150" s="317" t="n">
        <v>6055</v>
      </c>
      <c r="X150" s="317" t="n">
        <v>0</v>
      </c>
      <c r="Y150" s="317" t="n">
        <v>0</v>
      </c>
      <c r="Z150" s="317" t="n">
        <v>0</v>
      </c>
      <c r="AA150" s="317" t="n">
        <v>1524831.795</v>
      </c>
      <c r="AB150" s="317" t="n">
        <v>383275.795</v>
      </c>
      <c r="AC150" s="317" t="n">
        <v>1141556</v>
      </c>
      <c r="AD150" s="317" t="n">
        <v>0</v>
      </c>
      <c r="AE150" s="317" t="n">
        <v>0</v>
      </c>
      <c r="AF150" s="317" t="n">
        <v>0</v>
      </c>
      <c r="AG150" s="317" t="n">
        <v>1141556</v>
      </c>
      <c r="AH150" s="317" t="n">
        <v>0</v>
      </c>
      <c r="AI150" s="317" t="n">
        <v>0</v>
      </c>
      <c r="AJ150" s="286" t="s">
        <v>707</v>
      </c>
      <c r="AK150" s="286" t="s">
        <v>708</v>
      </c>
      <c r="AL150" s="287" t="s">
        <v>48</v>
      </c>
      <c r="AM150" s="286"/>
      <c r="AN150" s="287" t="s">
        <v>410</v>
      </c>
      <c r="AO150" s="287" t="n">
        <v>383275.795</v>
      </c>
      <c r="AP150" s="319" t="n">
        <f aca="false">AR150+AT150+AU150+AV150+AX150+AY150+AZ150+BD150+BF150+BG150+BH150+BJ150+BK150+(BL150+BM150+BN150)/1000+(0.1*BO150)</f>
        <v>320.1338</v>
      </c>
      <c r="AQ150" s="319" t="n">
        <f aca="false">AR150+AT150+AU150+AV150+AX150+AY150+AZ150+BB150+BC150+BD150+BF150+BG150+BH150+BJ150+BK150+(BL150+BM150+BN150)/1000+(0.1*BO150)</f>
        <v>385.1338</v>
      </c>
      <c r="AR150" s="285" t="n">
        <v>116</v>
      </c>
      <c r="AS150" s="285" t="n">
        <v>6</v>
      </c>
      <c r="AT150" s="285" t="n">
        <v>113</v>
      </c>
      <c r="AU150" s="285" t="n">
        <v>53</v>
      </c>
      <c r="AV150" s="285" t="n">
        <v>0</v>
      </c>
      <c r="AW150" s="285" t="n">
        <v>0</v>
      </c>
      <c r="AX150" s="285" t="n">
        <v>1</v>
      </c>
      <c r="AY150" s="285" t="n">
        <v>0</v>
      </c>
      <c r="AZ150" s="285" t="n">
        <v>0</v>
      </c>
      <c r="BA150" s="285" t="n">
        <v>4</v>
      </c>
      <c r="BB150" s="285" t="n">
        <v>64</v>
      </c>
      <c r="BC150" s="285" t="n">
        <v>1</v>
      </c>
      <c r="BD150" s="285" t="n">
        <v>0</v>
      </c>
      <c r="BE150" s="285" t="n">
        <v>0</v>
      </c>
      <c r="BF150" s="285" t="n">
        <v>0</v>
      </c>
      <c r="BG150" s="285" t="n">
        <v>0</v>
      </c>
      <c r="BH150" s="285" t="n">
        <v>0</v>
      </c>
      <c r="BI150" s="285" t="n">
        <v>0</v>
      </c>
      <c r="BJ150" s="285" t="n">
        <v>0</v>
      </c>
      <c r="BK150" s="285" t="n">
        <v>0</v>
      </c>
      <c r="BL150" s="285" t="n">
        <v>0</v>
      </c>
      <c r="BM150" s="285" t="n">
        <v>0</v>
      </c>
      <c r="BN150" s="285" t="n">
        <v>0</v>
      </c>
      <c r="BO150" s="285" t="n">
        <v>371.338</v>
      </c>
      <c r="BR150" s="290" t="n">
        <f aca="false">AR150*1000/0.072</f>
        <v>1611111.11111111</v>
      </c>
      <c r="BS150" s="290" t="n">
        <f aca="false">AT150*1000/0.072</f>
        <v>1569444.44444444</v>
      </c>
      <c r="BT150" s="290" t="n">
        <f aca="false">AU150*1000/0.072</f>
        <v>736111.111111111</v>
      </c>
      <c r="BU150" s="290" t="n">
        <f aca="false">SUM(BR150:BT150)</f>
        <v>3916666.66666667</v>
      </c>
      <c r="BV150" s="290" t="n">
        <f aca="false">AV150*1000/5</f>
        <v>0</v>
      </c>
      <c r="BW150" s="290" t="n">
        <f aca="false">AX150*1000/5</f>
        <v>200</v>
      </c>
      <c r="BX150" s="290" t="n">
        <f aca="false">AY150*1000/5</f>
        <v>0</v>
      </c>
      <c r="BY150" s="290" t="n">
        <f aca="false">SUM(BV150:BX150)</f>
        <v>200</v>
      </c>
      <c r="CA150" s="290" t="n">
        <f aca="false">IF($AM150="n",0,BR150)</f>
        <v>1611111.11111111</v>
      </c>
      <c r="CB150" s="290" t="n">
        <f aca="false">IF($AM150="n",0,BS150)</f>
        <v>1569444.44444444</v>
      </c>
      <c r="CC150" s="290" t="n">
        <f aca="false">IF($AM150="n",0,BT150)</f>
        <v>736111.111111111</v>
      </c>
      <c r="CD150" s="290" t="n">
        <f aca="false">SUM(CA150:CC150)</f>
        <v>3916666.66666667</v>
      </c>
      <c r="CE150" s="290" t="n">
        <f aca="false">IF($AM$2="n",0,BV150)</f>
        <v>0</v>
      </c>
      <c r="CF150" s="290" t="n">
        <f aca="false">IF($AM$2="n",0,BW150)</f>
        <v>200</v>
      </c>
      <c r="CG150" s="290" t="n">
        <f aca="false">IF($AM$2="n",0,BX150)</f>
        <v>0</v>
      </c>
      <c r="CH150" s="290" t="n">
        <f aca="false">SUM(CE150:CG150)</f>
        <v>200</v>
      </c>
    </row>
    <row r="151" customFormat="false" ht="15" hidden="false" customHeight="true" outlineLevel="0" collapsed="false">
      <c r="A151" s="285" t="n">
        <v>4771</v>
      </c>
      <c r="B151" s="285" t="s">
        <v>44</v>
      </c>
      <c r="C151" s="286" t="s">
        <v>680</v>
      </c>
      <c r="D151" s="287" t="s">
        <v>680</v>
      </c>
      <c r="E151" s="288" t="n">
        <f aca="false">IF(I151="regional",IF(R151*0.2975,S151*0.3484),S151*0.1939)</f>
        <v>345946.9156</v>
      </c>
      <c r="F151" s="288" t="n">
        <v>426000</v>
      </c>
      <c r="G151" s="289" t="n">
        <f aca="false">E151+F151</f>
        <v>771946.9156</v>
      </c>
      <c r="H151" s="286" t="s">
        <v>49</v>
      </c>
      <c r="I151" s="287" t="s">
        <v>48</v>
      </c>
      <c r="J151" s="287" t="s">
        <v>44</v>
      </c>
      <c r="K151" s="287" t="s">
        <v>414</v>
      </c>
      <c r="L151" s="287" t="s">
        <v>44</v>
      </c>
      <c r="M151" s="317" t="n">
        <v>120</v>
      </c>
      <c r="N151" s="317" t="n">
        <v>0.85</v>
      </c>
      <c r="O151" s="317" t="n">
        <v>0.866</v>
      </c>
      <c r="P151" s="317" t="n">
        <v>0.925</v>
      </c>
      <c r="Q151" s="317" t="n">
        <v>0.952</v>
      </c>
      <c r="R151" s="317" t="n">
        <v>1133987</v>
      </c>
      <c r="S151" s="317" t="n">
        <v>992959</v>
      </c>
      <c r="T151" s="318" t="n">
        <f aca="false">IF(I151="regional",IF(R151&gt;0,R151*0.2975,S151*0.3484),S151*0.1939)</f>
        <v>337361.1325</v>
      </c>
      <c r="U151" s="317" t="n">
        <v>651533</v>
      </c>
      <c r="V151" s="317" t="n">
        <v>341426</v>
      </c>
      <c r="W151" s="317" t="n">
        <v>5829</v>
      </c>
      <c r="X151" s="317" t="n">
        <v>763361.1325</v>
      </c>
      <c r="Y151" s="317" t="n">
        <v>337361.1325</v>
      </c>
      <c r="Z151" s="317" t="n">
        <v>426000</v>
      </c>
      <c r="AA151" s="317" t="n">
        <v>566959</v>
      </c>
      <c r="AB151" s="317" t="n">
        <v>0</v>
      </c>
      <c r="AC151" s="317" t="n">
        <v>566959</v>
      </c>
      <c r="AD151" s="317" t="n">
        <v>426000</v>
      </c>
      <c r="AE151" s="317" t="n">
        <v>0</v>
      </c>
      <c r="AF151" s="317" t="n">
        <v>566959</v>
      </c>
      <c r="AG151" s="317" t="n">
        <v>0</v>
      </c>
      <c r="AH151" s="317" t="n">
        <v>373000</v>
      </c>
      <c r="AI151" s="317" t="n">
        <v>185000</v>
      </c>
      <c r="AJ151" s="286" t="n">
        <v>4</v>
      </c>
      <c r="AK151" s="286" t="s">
        <v>728</v>
      </c>
      <c r="AL151" s="287" t="s">
        <v>48</v>
      </c>
      <c r="AM151" s="286" t="s">
        <v>49</v>
      </c>
      <c r="AN151" s="287" t="s">
        <v>680</v>
      </c>
      <c r="AO151" s="287" t="n">
        <v>763361.1325</v>
      </c>
      <c r="AP151" s="319" t="n">
        <f aca="false">AR151+AT151+AU151+AV151+AX151+AY151+AZ151+BD151+BF151+BG151+BH151+BJ151+BK151+(BL151+BM151+BN151)/1000+(0.1*BO151)</f>
        <v>398.4319</v>
      </c>
      <c r="AQ151" s="319" t="n">
        <f aca="false">AR151+AT151+AU151+AV151+AX151+AY151+AZ151+BB151+BC151+BD151+BF151+BG151+BH151+BJ151+BK151+(BL151+BM151+BN151)/1000+(0.1*BO151)</f>
        <v>422.4319</v>
      </c>
      <c r="AR151" s="285" t="n">
        <v>0</v>
      </c>
      <c r="AS151" s="285" t="n">
        <v>185</v>
      </c>
      <c r="AT151" s="285" t="n">
        <v>268</v>
      </c>
      <c r="AU151" s="285" t="n">
        <v>48</v>
      </c>
      <c r="AV151" s="285" t="n">
        <v>0</v>
      </c>
      <c r="AW151" s="285" t="n">
        <v>6</v>
      </c>
      <c r="AX151" s="285" t="n">
        <v>11</v>
      </c>
      <c r="AY151" s="285" t="n">
        <v>11</v>
      </c>
      <c r="AZ151" s="285" t="n">
        <v>0</v>
      </c>
      <c r="BA151" s="285" t="n">
        <v>34</v>
      </c>
      <c r="BB151" s="285" t="n">
        <v>24</v>
      </c>
      <c r="BC151" s="285" t="n">
        <v>0</v>
      </c>
      <c r="BD151" s="285" t="n">
        <v>0</v>
      </c>
      <c r="BE151" s="285" t="n">
        <v>0</v>
      </c>
      <c r="BF151" s="285" t="n">
        <v>0</v>
      </c>
      <c r="BG151" s="285" t="n">
        <v>0</v>
      </c>
      <c r="BH151" s="285" t="n">
        <v>0</v>
      </c>
      <c r="BI151" s="285" t="n">
        <v>0</v>
      </c>
      <c r="BJ151" s="285" t="n">
        <v>0</v>
      </c>
      <c r="BK151" s="285" t="n">
        <v>0</v>
      </c>
      <c r="BL151" s="285" t="n">
        <v>31510</v>
      </c>
      <c r="BM151" s="285" t="n">
        <v>0</v>
      </c>
      <c r="BN151" s="285" t="n">
        <v>0</v>
      </c>
      <c r="BO151" s="285" t="n">
        <v>289.219</v>
      </c>
      <c r="BR151" s="290" t="n">
        <f aca="false">AR151*1000/0.072</f>
        <v>0</v>
      </c>
      <c r="BS151" s="290" t="n">
        <f aca="false">AT151*1000/0.072</f>
        <v>3722222.22222222</v>
      </c>
      <c r="BT151" s="290" t="n">
        <f aca="false">AU151*1000/0.072</f>
        <v>666666.666666667</v>
      </c>
      <c r="BU151" s="290" t="n">
        <f aca="false">SUM(BR151:BT151)</f>
        <v>4388888.88888889</v>
      </c>
      <c r="BV151" s="290" t="n">
        <f aca="false">AV151*1000/5</f>
        <v>0</v>
      </c>
      <c r="BW151" s="290" t="n">
        <f aca="false">AX151*1000/5</f>
        <v>2200</v>
      </c>
      <c r="BX151" s="290" t="n">
        <f aca="false">AY151*1000/5</f>
        <v>2200</v>
      </c>
      <c r="BY151" s="290" t="n">
        <f aca="false">SUM(BV151:BX151)</f>
        <v>4400</v>
      </c>
      <c r="CA151" s="290" t="n">
        <f aca="false">IF($AM151="n",0,BR151)</f>
        <v>0</v>
      </c>
      <c r="CB151" s="290" t="n">
        <f aca="false">IF($AM151="n",0,BS151)</f>
        <v>0</v>
      </c>
      <c r="CC151" s="290" t="n">
        <f aca="false">IF($AM151="n",0,BT151)</f>
        <v>0</v>
      </c>
      <c r="CD151" s="290" t="n">
        <f aca="false">SUM(CA151:CC151)</f>
        <v>0</v>
      </c>
      <c r="CE151" s="290" t="n">
        <f aca="false">IF($AM$2="n",0,BV151)</f>
        <v>0</v>
      </c>
      <c r="CF151" s="290" t="n">
        <f aca="false">IF($AM$2="n",0,BW151)</f>
        <v>2200</v>
      </c>
      <c r="CG151" s="290" t="n">
        <f aca="false">IF($AM$2="n",0,BX151)</f>
        <v>2200</v>
      </c>
      <c r="CH151" s="290" t="n">
        <f aca="false">SUM(CE151:CG151)</f>
        <v>4400</v>
      </c>
    </row>
    <row r="152" customFormat="false" ht="15" hidden="false" customHeight="true" outlineLevel="0" collapsed="false">
      <c r="A152" s="285" t="n">
        <v>1926</v>
      </c>
      <c r="B152" s="285"/>
      <c r="C152" s="286" t="s">
        <v>415</v>
      </c>
      <c r="D152" s="287" t="s">
        <v>415</v>
      </c>
      <c r="E152" s="288" t="n">
        <f aca="false">IF(I152="regional",IF(R152*0.2975,S152*0.3484),S152*0.1939)</f>
        <v>47662.1712</v>
      </c>
      <c r="F152" s="288" t="n">
        <v>0</v>
      </c>
      <c r="G152" s="289" t="n">
        <f aca="false">E152+F152</f>
        <v>47662.1712</v>
      </c>
      <c r="H152" s="286"/>
      <c r="I152" s="287" t="s">
        <v>62</v>
      </c>
      <c r="J152" s="287"/>
      <c r="K152" s="287" t="s">
        <v>98</v>
      </c>
      <c r="L152" s="287"/>
      <c r="M152" s="317" t="n">
        <v>11</v>
      </c>
      <c r="N152" s="317" t="n">
        <v>0.98</v>
      </c>
      <c r="O152" s="317" t="n">
        <v>0.98</v>
      </c>
      <c r="P152" s="317" t="n">
        <v>1</v>
      </c>
      <c r="Q152" s="317" t="n">
        <v>1</v>
      </c>
      <c r="R152" s="317" t="n">
        <v>0</v>
      </c>
      <c r="S152" s="317" t="n">
        <v>245808</v>
      </c>
      <c r="T152" s="318" t="n">
        <f aca="false">IF(I152="regional",IF(R152&gt;0,R152*0.2975,S152*0.3484),S152*0.1939)</f>
        <v>47662.1712</v>
      </c>
      <c r="U152" s="317" t="n">
        <v>208925</v>
      </c>
      <c r="V152" s="317" t="n">
        <v>36883</v>
      </c>
      <c r="W152" s="317" t="n">
        <v>1600</v>
      </c>
      <c r="X152" s="317" t="n">
        <v>0</v>
      </c>
      <c r="Y152" s="317" t="n">
        <v>0</v>
      </c>
      <c r="Z152" s="317" t="n">
        <v>0</v>
      </c>
      <c r="AA152" s="317" t="n">
        <v>293470.1712</v>
      </c>
      <c r="AB152" s="317" t="n">
        <v>47662.1712</v>
      </c>
      <c r="AC152" s="317" t="n">
        <v>245808</v>
      </c>
      <c r="AD152" s="317" t="n">
        <v>0</v>
      </c>
      <c r="AE152" s="317" t="n">
        <v>0</v>
      </c>
      <c r="AF152" s="317" t="n">
        <v>0</v>
      </c>
      <c r="AG152" s="317" t="n">
        <v>245808</v>
      </c>
      <c r="AH152" s="317" t="n">
        <v>0</v>
      </c>
      <c r="AI152" s="317" t="n">
        <v>0</v>
      </c>
      <c r="AJ152" s="286" t="n">
        <v>4</v>
      </c>
      <c r="AK152" s="286" t="s">
        <v>706</v>
      </c>
      <c r="AL152" s="287" t="s">
        <v>62</v>
      </c>
      <c r="AM152" s="286"/>
      <c r="AN152" s="287" t="s">
        <v>415</v>
      </c>
      <c r="AO152" s="287" t="n">
        <v>47662.1712</v>
      </c>
      <c r="AP152" s="319" t="n">
        <f aca="false">AR152+AT152+AU152+AV152+AX152+AY152+AZ152+BD152+BF152+BG152+BH152+BJ152+BK152+(BL152+BM152+BN152)/1000+(0.1*BO152)</f>
        <v>-11</v>
      </c>
      <c r="AQ152" s="319" t="n">
        <f aca="false">AR152+AT152+AU152+AV152+AX152+AY152+AZ152+BB152+BC152+BD152+BF152+BG152+BH152+BJ152+BK152+(BL152+BM152+BN152)/1000+(0.1*BO152)</f>
        <v>-10</v>
      </c>
      <c r="AR152" s="285" t="n">
        <v>0</v>
      </c>
      <c r="AS152" s="285" t="n">
        <v>0</v>
      </c>
      <c r="AT152" s="285" t="n">
        <v>1</v>
      </c>
      <c r="AU152" s="285" t="n">
        <v>-12</v>
      </c>
      <c r="AV152" s="285" t="n">
        <v>0</v>
      </c>
      <c r="AW152" s="285" t="n">
        <v>0</v>
      </c>
      <c r="AX152" s="285" t="n">
        <v>0</v>
      </c>
      <c r="AY152" s="285" t="n">
        <v>0</v>
      </c>
      <c r="AZ152" s="285" t="n">
        <v>0</v>
      </c>
      <c r="BA152" s="285" t="n">
        <v>0</v>
      </c>
      <c r="BB152" s="285" t="n">
        <v>0</v>
      </c>
      <c r="BC152" s="285" t="n">
        <v>1</v>
      </c>
      <c r="BD152" s="285" t="n">
        <v>0</v>
      </c>
      <c r="BE152" s="285" t="n">
        <v>0</v>
      </c>
      <c r="BF152" s="285" t="n">
        <v>0</v>
      </c>
      <c r="BG152" s="285" t="n">
        <v>0</v>
      </c>
      <c r="BH152" s="285" t="n">
        <v>0</v>
      </c>
      <c r="BI152" s="285" t="n">
        <v>0</v>
      </c>
      <c r="BJ152" s="285" t="n">
        <v>0</v>
      </c>
      <c r="BK152" s="285" t="n">
        <v>0</v>
      </c>
      <c r="BL152" s="285" t="n">
        <v>0</v>
      </c>
      <c r="BM152" s="285" t="n">
        <v>0</v>
      </c>
      <c r="BN152" s="285" t="n">
        <v>0</v>
      </c>
      <c r="BO152" s="285" t="n">
        <v>0</v>
      </c>
      <c r="BR152" s="290" t="n">
        <f aca="false">AR152*1000/0.072</f>
        <v>0</v>
      </c>
      <c r="BS152" s="290" t="n">
        <f aca="false">AT152*1000/0.072</f>
        <v>13888.8888888889</v>
      </c>
      <c r="BT152" s="290" t="n">
        <f aca="false">AU152*1000/0.072</f>
        <v>-166666.666666667</v>
      </c>
      <c r="BU152" s="290" t="n">
        <f aca="false">SUM(BR152:BT152)</f>
        <v>-152777.777777778</v>
      </c>
      <c r="BV152" s="290" t="n">
        <f aca="false">AV152*1000/5</f>
        <v>0</v>
      </c>
      <c r="BW152" s="290" t="n">
        <f aca="false">AX152*1000/5</f>
        <v>0</v>
      </c>
      <c r="BX152" s="290" t="n">
        <f aca="false">AY152*1000/5</f>
        <v>0</v>
      </c>
      <c r="BY152" s="290" t="n">
        <f aca="false">SUM(BV152:BX152)</f>
        <v>0</v>
      </c>
      <c r="CA152" s="290" t="n">
        <f aca="false">IF($AM152="n",0,BR152)</f>
        <v>0</v>
      </c>
      <c r="CB152" s="290" t="n">
        <f aca="false">IF($AM152="n",0,BS152)</f>
        <v>13888.8888888889</v>
      </c>
      <c r="CC152" s="290" t="n">
        <f aca="false">IF($AM152="n",0,BT152)</f>
        <v>-166666.666666667</v>
      </c>
      <c r="CD152" s="290" t="n">
        <f aca="false">SUM(CA152:CC152)</f>
        <v>-152777.777777778</v>
      </c>
      <c r="CE152" s="290" t="n">
        <f aca="false">IF($AM$2="n",0,BV152)</f>
        <v>0</v>
      </c>
      <c r="CF152" s="290" t="n">
        <f aca="false">IF($AM$2="n",0,BW152)</f>
        <v>0</v>
      </c>
      <c r="CG152" s="290" t="n">
        <f aca="false">IF($AM$2="n",0,BX152)</f>
        <v>0</v>
      </c>
      <c r="CH152" s="290" t="n">
        <f aca="false">SUM(CE152:CG152)</f>
        <v>0</v>
      </c>
    </row>
    <row r="153" customFormat="false" ht="15" hidden="false" customHeight="true" outlineLevel="0" collapsed="false">
      <c r="A153" s="285" t="n">
        <v>3527</v>
      </c>
      <c r="B153" s="285"/>
      <c r="C153" s="286" t="s">
        <v>417</v>
      </c>
      <c r="D153" s="287" t="s">
        <v>417</v>
      </c>
      <c r="E153" s="288" t="n">
        <f aca="false">IF(I153="regional",IF(R153*0.2975,S153*0.3484),S153*0.1939)</f>
        <v>22114.4889</v>
      </c>
      <c r="F153" s="288" t="n">
        <v>0</v>
      </c>
      <c r="G153" s="289" t="n">
        <f aca="false">E153+F153</f>
        <v>22114.4889</v>
      </c>
      <c r="H153" s="286"/>
      <c r="I153" s="287" t="s">
        <v>62</v>
      </c>
      <c r="J153" s="287" t="s">
        <v>49</v>
      </c>
      <c r="K153" s="287" t="s">
        <v>98</v>
      </c>
      <c r="L153" s="287"/>
      <c r="M153" s="317" t="n">
        <v>20</v>
      </c>
      <c r="N153" s="317" t="n">
        <v>0.955</v>
      </c>
      <c r="O153" s="317" t="n">
        <v>0.955</v>
      </c>
      <c r="P153" s="317" t="n">
        <v>0.91</v>
      </c>
      <c r="Q153" s="317" t="n">
        <v>0.955</v>
      </c>
      <c r="R153" s="317" t="n">
        <v>0</v>
      </c>
      <c r="S153" s="317" t="n">
        <v>114051</v>
      </c>
      <c r="T153" s="318" t="n">
        <f aca="false">IF(I153="regional",IF(R153&gt;0,R153*0.2975,S153*0.3484),S153*0.1939)</f>
        <v>22114.4889</v>
      </c>
      <c r="U153" s="317" t="n">
        <v>78587</v>
      </c>
      <c r="V153" s="317" t="n">
        <v>35464</v>
      </c>
      <c r="W153" s="317" t="n">
        <v>548</v>
      </c>
      <c r="X153" s="317" t="n">
        <v>0</v>
      </c>
      <c r="Y153" s="317" t="n">
        <v>0</v>
      </c>
      <c r="Z153" s="317" t="n">
        <v>0</v>
      </c>
      <c r="AA153" s="317" t="n">
        <v>136165.4889</v>
      </c>
      <c r="AB153" s="317" t="n">
        <v>22114.4889</v>
      </c>
      <c r="AC153" s="317" t="n">
        <v>114051</v>
      </c>
      <c r="AD153" s="317" t="n">
        <v>0</v>
      </c>
      <c r="AE153" s="317" t="n">
        <v>0</v>
      </c>
      <c r="AF153" s="317" t="n">
        <v>0</v>
      </c>
      <c r="AG153" s="317" t="n">
        <v>114051</v>
      </c>
      <c r="AH153" s="317" t="n">
        <v>0</v>
      </c>
      <c r="AI153" s="317" t="n">
        <v>0</v>
      </c>
      <c r="AJ153" s="286" t="n">
        <v>4</v>
      </c>
      <c r="AK153" s="286" t="s">
        <v>706</v>
      </c>
      <c r="AL153" s="287" t="s">
        <v>62</v>
      </c>
      <c r="AM153" s="286"/>
      <c r="AN153" s="287" t="s">
        <v>417</v>
      </c>
      <c r="AO153" s="287" t="n">
        <v>22114.4889</v>
      </c>
      <c r="AP153" s="319" t="n">
        <f aca="false">AR153+AT153+AU153+AV153+AX153+AY153+AZ153+BD153+BF153+BG153+BH153+BJ153+BK153+(BL153+BM153+BN153)/1000+(0.1*BO153)</f>
        <v>27</v>
      </c>
      <c r="AQ153" s="319" t="n">
        <f aca="false">AR153+AT153+AU153+AV153+AX153+AY153+AZ153+BB153+BC153+BD153+BF153+BG153+BH153+BJ153+BK153+(BL153+BM153+BN153)/1000+(0.1*BO153)</f>
        <v>27</v>
      </c>
      <c r="AR153" s="285" t="n">
        <v>0</v>
      </c>
      <c r="AS153" s="285" t="n">
        <v>0</v>
      </c>
      <c r="AT153" s="285" t="n">
        <v>7</v>
      </c>
      <c r="AU153" s="285" t="n">
        <v>19</v>
      </c>
      <c r="AV153" s="285" t="n">
        <v>0</v>
      </c>
      <c r="AW153" s="285" t="n">
        <v>0</v>
      </c>
      <c r="AX153" s="285" t="n">
        <v>0</v>
      </c>
      <c r="AY153" s="285" t="n">
        <v>1</v>
      </c>
      <c r="AZ153" s="285" t="n">
        <v>0</v>
      </c>
      <c r="BA153" s="285" t="n">
        <v>0</v>
      </c>
      <c r="BB153" s="285" t="n">
        <v>0</v>
      </c>
      <c r="BC153" s="285" t="n">
        <v>0</v>
      </c>
      <c r="BD153" s="285" t="n">
        <v>0</v>
      </c>
      <c r="BE153" s="285" t="n">
        <v>0</v>
      </c>
      <c r="BF153" s="285" t="n">
        <v>0</v>
      </c>
      <c r="BG153" s="285" t="n">
        <v>0</v>
      </c>
      <c r="BH153" s="285" t="n">
        <v>0</v>
      </c>
      <c r="BI153" s="285" t="n">
        <v>0</v>
      </c>
      <c r="BJ153" s="285" t="n">
        <v>0</v>
      </c>
      <c r="BK153" s="285" t="n">
        <v>0</v>
      </c>
      <c r="BL153" s="285" t="n">
        <v>0</v>
      </c>
      <c r="BM153" s="285" t="n">
        <v>0</v>
      </c>
      <c r="BN153" s="285" t="n">
        <v>0</v>
      </c>
      <c r="BO153" s="285" t="n">
        <v>0</v>
      </c>
      <c r="BR153" s="290" t="n">
        <f aca="false">AR153*1000/0.072</f>
        <v>0</v>
      </c>
      <c r="BS153" s="290" t="n">
        <f aca="false">AT153*1000/0.072</f>
        <v>97222.2222222222</v>
      </c>
      <c r="BT153" s="290" t="n">
        <f aca="false">AU153*1000/0.072</f>
        <v>263888.888888889</v>
      </c>
      <c r="BU153" s="290" t="n">
        <f aca="false">SUM(BR153:BT153)</f>
        <v>361111.111111111</v>
      </c>
      <c r="BV153" s="290" t="n">
        <f aca="false">AV153*1000/5</f>
        <v>0</v>
      </c>
      <c r="BW153" s="290" t="n">
        <f aca="false">AX153*1000/5</f>
        <v>0</v>
      </c>
      <c r="BX153" s="290" t="n">
        <f aca="false">AY153*1000/5</f>
        <v>200</v>
      </c>
      <c r="BY153" s="290" t="n">
        <f aca="false">SUM(BV153:BX153)</f>
        <v>200</v>
      </c>
      <c r="CA153" s="290" t="n">
        <f aca="false">IF($AM153="n",0,BR153)</f>
        <v>0</v>
      </c>
      <c r="CB153" s="290" t="n">
        <f aca="false">IF($AM153="n",0,BS153)</f>
        <v>97222.2222222222</v>
      </c>
      <c r="CC153" s="290" t="n">
        <f aca="false">IF($AM153="n",0,BT153)</f>
        <v>263888.888888889</v>
      </c>
      <c r="CD153" s="290" t="n">
        <f aca="false">SUM(CA153:CC153)</f>
        <v>361111.111111111</v>
      </c>
      <c r="CE153" s="290" t="n">
        <f aca="false">IF($AM$2="n",0,BV153)</f>
        <v>0</v>
      </c>
      <c r="CF153" s="290" t="n">
        <f aca="false">IF($AM$2="n",0,BW153)</f>
        <v>0</v>
      </c>
      <c r="CG153" s="290" t="n">
        <f aca="false">IF($AM$2="n",0,BX153)</f>
        <v>200</v>
      </c>
      <c r="CH153" s="290" t="n">
        <f aca="false">SUM(CE153:CG153)</f>
        <v>200</v>
      </c>
    </row>
    <row r="154" customFormat="false" ht="15" hidden="false" customHeight="true" outlineLevel="0" collapsed="false">
      <c r="A154" s="285" t="n">
        <v>2717</v>
      </c>
      <c r="B154" s="285" t="s">
        <v>44</v>
      </c>
      <c r="C154" s="286" t="s">
        <v>419</v>
      </c>
      <c r="D154" s="287" t="s">
        <v>419</v>
      </c>
      <c r="E154" s="288" t="n">
        <f aca="false">IF(I154="regional",IF(R154*0.2975,S154*0.3484),S154*0.1939)</f>
        <v>264148.5184</v>
      </c>
      <c r="F154" s="288" t="n">
        <v>0</v>
      </c>
      <c r="G154" s="289" t="n">
        <f aca="false">E154+F154</f>
        <v>264148.5184</v>
      </c>
      <c r="H154" s="286"/>
      <c r="I154" s="287" t="s">
        <v>48</v>
      </c>
      <c r="J154" s="287" t="s">
        <v>44</v>
      </c>
      <c r="K154" s="287" t="s">
        <v>421</v>
      </c>
      <c r="L154" s="287"/>
      <c r="M154" s="317" t="n">
        <v>101</v>
      </c>
      <c r="N154" s="317" t="n">
        <v>0.685</v>
      </c>
      <c r="O154" s="317" t="n">
        <v>0.706</v>
      </c>
      <c r="P154" s="317" t="n">
        <v>0.728</v>
      </c>
      <c r="Q154" s="317" t="n">
        <v>0.786</v>
      </c>
      <c r="R154" s="317" t="n">
        <v>861645</v>
      </c>
      <c r="S154" s="317" t="n">
        <v>758176</v>
      </c>
      <c r="T154" s="318" t="n">
        <f aca="false">IF(I154="regional",IF(R154&gt;0,R154*0.2975,S154*0.3484),S154*0.1939)</f>
        <v>256339.3875</v>
      </c>
      <c r="U154" s="317" t="n">
        <v>480230</v>
      </c>
      <c r="V154" s="317" t="n">
        <v>277946</v>
      </c>
      <c r="W154" s="317" t="n">
        <v>4200</v>
      </c>
      <c r="X154" s="317" t="n">
        <v>0</v>
      </c>
      <c r="Y154" s="317" t="n">
        <v>0</v>
      </c>
      <c r="Z154" s="317" t="n">
        <v>0</v>
      </c>
      <c r="AA154" s="317" t="n">
        <v>1014515.388</v>
      </c>
      <c r="AB154" s="317" t="n">
        <v>256339.3875</v>
      </c>
      <c r="AC154" s="317" t="n">
        <v>758176</v>
      </c>
      <c r="AD154" s="317" t="n">
        <v>0</v>
      </c>
      <c r="AE154" s="317" t="n">
        <v>0</v>
      </c>
      <c r="AF154" s="317" t="n">
        <v>758176</v>
      </c>
      <c r="AG154" s="317" t="n">
        <v>0</v>
      </c>
      <c r="AH154" s="317" t="n">
        <v>593000</v>
      </c>
      <c r="AI154" s="317" t="n">
        <v>683000</v>
      </c>
      <c r="AJ154" s="286" t="n">
        <v>4</v>
      </c>
      <c r="AK154" s="286" t="s">
        <v>720</v>
      </c>
      <c r="AL154" s="287" t="s">
        <v>48</v>
      </c>
      <c r="AM154" s="286"/>
      <c r="AN154" s="287" t="s">
        <v>419</v>
      </c>
      <c r="AO154" s="287" t="n">
        <v>256339.3875</v>
      </c>
      <c r="AP154" s="319" t="n">
        <f aca="false">AR154+AT154+AU154+AV154+AX154+AY154+AZ154+BD154+BF154+BG154+BH154+BJ154+BK154+(BL154+BM154+BN154)/1000+(0.1*BO154)</f>
        <v>241.7383</v>
      </c>
      <c r="AQ154" s="319" t="n">
        <f aca="false">AR154+AT154+AU154+AV154+AX154+AY154+AZ154+BB154+BC154+BD154+BF154+BG154+BH154+BJ154+BK154+(BL154+BM154+BN154)/1000+(0.1*BO154)</f>
        <v>274.7383</v>
      </c>
      <c r="AR154" s="285" t="n">
        <v>54</v>
      </c>
      <c r="AS154" s="285" t="n">
        <v>683</v>
      </c>
      <c r="AT154" s="285" t="n">
        <v>114</v>
      </c>
      <c r="AU154" s="285" t="n">
        <v>0</v>
      </c>
      <c r="AV154" s="285" t="n">
        <v>0</v>
      </c>
      <c r="AW154" s="285" t="n">
        <v>0</v>
      </c>
      <c r="AX154" s="285" t="n">
        <v>0</v>
      </c>
      <c r="AY154" s="285" t="n">
        <v>0</v>
      </c>
      <c r="AZ154" s="285" t="n">
        <v>0</v>
      </c>
      <c r="BA154" s="285" t="n">
        <v>13</v>
      </c>
      <c r="BB154" s="285" t="n">
        <v>33</v>
      </c>
      <c r="BC154" s="285" t="n">
        <v>0</v>
      </c>
      <c r="BD154" s="285" t="n">
        <v>0</v>
      </c>
      <c r="BE154" s="285" t="n">
        <v>0</v>
      </c>
      <c r="BF154" s="285" t="n">
        <v>0</v>
      </c>
      <c r="BG154" s="285" t="n">
        <v>0</v>
      </c>
      <c r="BH154" s="285" t="n">
        <v>0</v>
      </c>
      <c r="BI154" s="285" t="n">
        <v>0</v>
      </c>
      <c r="BJ154" s="285" t="n">
        <v>0</v>
      </c>
      <c r="BK154" s="285" t="n">
        <v>0</v>
      </c>
      <c r="BL154" s="285" t="n">
        <v>0</v>
      </c>
      <c r="BM154" s="285" t="n">
        <v>0</v>
      </c>
      <c r="BN154" s="285" t="n">
        <v>18095</v>
      </c>
      <c r="BO154" s="285" t="n">
        <v>556.433</v>
      </c>
      <c r="BR154" s="290" t="n">
        <f aca="false">AR154*1000/0.072</f>
        <v>750000</v>
      </c>
      <c r="BS154" s="290" t="n">
        <f aca="false">AT154*1000/0.072</f>
        <v>1583333.33333333</v>
      </c>
      <c r="BT154" s="290" t="n">
        <f aca="false">AU154*1000/0.072</f>
        <v>0</v>
      </c>
      <c r="BU154" s="290" t="n">
        <f aca="false">SUM(BR154:BT154)</f>
        <v>2333333.33333333</v>
      </c>
      <c r="BV154" s="290" t="n">
        <f aca="false">AV154*1000/5</f>
        <v>0</v>
      </c>
      <c r="BW154" s="290" t="n">
        <f aca="false">AX154*1000/5</f>
        <v>0</v>
      </c>
      <c r="BX154" s="290" t="n">
        <f aca="false">AY154*1000/5</f>
        <v>0</v>
      </c>
      <c r="BY154" s="290" t="n">
        <f aca="false">SUM(BV154:BX154)</f>
        <v>0</v>
      </c>
      <c r="CA154" s="290" t="n">
        <f aca="false">IF($AM154="n",0,BR154)</f>
        <v>750000</v>
      </c>
      <c r="CB154" s="290" t="n">
        <f aca="false">IF($AM154="n",0,BS154)</f>
        <v>1583333.33333333</v>
      </c>
      <c r="CC154" s="290" t="n">
        <f aca="false">IF($AM154="n",0,BT154)</f>
        <v>0</v>
      </c>
      <c r="CD154" s="290" t="n">
        <f aca="false">SUM(CA154:CC154)</f>
        <v>2333333.33333333</v>
      </c>
      <c r="CE154" s="290" t="n">
        <f aca="false">IF($AM$2="n",0,BV154)</f>
        <v>0</v>
      </c>
      <c r="CF154" s="290" t="n">
        <f aca="false">IF($AM$2="n",0,BW154)</f>
        <v>0</v>
      </c>
      <c r="CG154" s="290" t="n">
        <f aca="false">IF($AM$2="n",0,BX154)</f>
        <v>0</v>
      </c>
      <c r="CH154" s="290" t="n">
        <f aca="false">SUM(CE154:CG154)</f>
        <v>0</v>
      </c>
    </row>
    <row r="155" customFormat="false" ht="15" hidden="false" customHeight="true" outlineLevel="0" collapsed="false">
      <c r="A155" s="285" t="n">
        <v>9245</v>
      </c>
      <c r="B155" s="285"/>
      <c r="C155" s="286" t="s">
        <v>422</v>
      </c>
      <c r="D155" s="287" t="s">
        <v>422</v>
      </c>
      <c r="E155" s="288" t="n">
        <f aca="false">IF(I155="regional",IF(R155*0.2975,S155*0.3484),S155*0.1939)</f>
        <v>194821.0992</v>
      </c>
      <c r="F155" s="288" t="n">
        <v>0</v>
      </c>
      <c r="G155" s="289" t="n">
        <f aca="false">E155+F155</f>
        <v>194821.0992</v>
      </c>
      <c r="H155" s="286" t="s">
        <v>49</v>
      </c>
      <c r="I155" s="287" t="s">
        <v>48</v>
      </c>
      <c r="J155" s="287" t="s">
        <v>49</v>
      </c>
      <c r="K155" s="287" t="s">
        <v>98</v>
      </c>
      <c r="L155" s="287"/>
      <c r="M155" s="317" t="n">
        <v>112</v>
      </c>
      <c r="N155" s="317" t="n">
        <v>0.786</v>
      </c>
      <c r="O155" s="317" t="n">
        <v>0.786</v>
      </c>
      <c r="P155" s="317" t="n">
        <v>0.755</v>
      </c>
      <c r="Q155" s="317" t="n">
        <v>0.706</v>
      </c>
      <c r="R155" s="317" t="n">
        <v>695498</v>
      </c>
      <c r="S155" s="317" t="n">
        <v>559188</v>
      </c>
      <c r="T155" s="318" t="n">
        <f aca="false">IF(I155="regional",IF(R155&gt;0,R155*0.2975,S155*0.3484),S155*0.1939)</f>
        <v>206910.655</v>
      </c>
      <c r="U155" s="317" t="n">
        <v>310994</v>
      </c>
      <c r="V155" s="317" t="n">
        <v>248194</v>
      </c>
      <c r="W155" s="317" t="n">
        <v>3155</v>
      </c>
      <c r="X155" s="317" t="n">
        <v>0</v>
      </c>
      <c r="Y155" s="317" t="n">
        <v>0</v>
      </c>
      <c r="Z155" s="317" t="n">
        <v>0</v>
      </c>
      <c r="AA155" s="317" t="n">
        <v>766098.655</v>
      </c>
      <c r="AB155" s="317" t="n">
        <v>206910.655</v>
      </c>
      <c r="AC155" s="317" t="n">
        <v>559188</v>
      </c>
      <c r="AD155" s="317" t="n">
        <v>0</v>
      </c>
      <c r="AE155" s="317" t="n">
        <v>0</v>
      </c>
      <c r="AF155" s="317" t="n">
        <v>0</v>
      </c>
      <c r="AG155" s="317" t="n">
        <v>559188</v>
      </c>
      <c r="AH155" s="317" t="n">
        <v>0</v>
      </c>
      <c r="AI155" s="317" t="n">
        <v>0</v>
      </c>
      <c r="AJ155" s="286" t="n">
        <v>4</v>
      </c>
      <c r="AK155" s="286" t="s">
        <v>706</v>
      </c>
      <c r="AL155" s="287" t="s">
        <v>48</v>
      </c>
      <c r="AM155" s="286" t="s">
        <v>49</v>
      </c>
      <c r="AN155" s="287" t="s">
        <v>422</v>
      </c>
      <c r="AO155" s="287" t="n">
        <v>206910.655</v>
      </c>
      <c r="AP155" s="319" t="n">
        <f aca="false">AR155+AT155+AU155+AV155+AX155+AY155+AZ155+BD155+BF155+BG155+BH155+BJ155+BK155+(BL155+BM155+BN155)/1000+(0.1*BO155)</f>
        <v>161</v>
      </c>
      <c r="AQ155" s="319" t="n">
        <f aca="false">AR155+AT155+AU155+AV155+AX155+AY155+AZ155+BB155+BC155+BD155+BF155+BG155+BH155+BJ155+BK155+(BL155+BM155+BN155)/1000+(0.1*BO155)</f>
        <v>170</v>
      </c>
      <c r="AR155" s="285" t="n">
        <v>0</v>
      </c>
      <c r="AS155" s="285" t="n">
        <v>0</v>
      </c>
      <c r="AT155" s="285" t="n">
        <v>145</v>
      </c>
      <c r="AU155" s="285" t="n">
        <v>2</v>
      </c>
      <c r="AV155" s="285" t="n">
        <v>0</v>
      </c>
      <c r="AW155" s="285" t="n">
        <v>0</v>
      </c>
      <c r="AX155" s="285" t="n">
        <v>14</v>
      </c>
      <c r="AY155" s="285" t="n">
        <v>0</v>
      </c>
      <c r="AZ155" s="285" t="n">
        <v>0</v>
      </c>
      <c r="BA155" s="285" t="n">
        <v>0</v>
      </c>
      <c r="BB155" s="285" t="n">
        <v>9</v>
      </c>
      <c r="BC155" s="285" t="n">
        <v>0</v>
      </c>
      <c r="BD155" s="285" t="n">
        <v>0</v>
      </c>
      <c r="BE155" s="285" t="n">
        <v>0</v>
      </c>
      <c r="BF155" s="285" t="n">
        <v>0</v>
      </c>
      <c r="BG155" s="285" t="n">
        <v>0</v>
      </c>
      <c r="BH155" s="285" t="n">
        <v>0</v>
      </c>
      <c r="BI155" s="285" t="n">
        <v>0</v>
      </c>
      <c r="BJ155" s="285" t="n">
        <v>0</v>
      </c>
      <c r="BK155" s="285" t="n">
        <v>0</v>
      </c>
      <c r="BL155" s="285" t="n">
        <v>0</v>
      </c>
      <c r="BM155" s="285" t="n">
        <v>0</v>
      </c>
      <c r="BN155" s="285" t="n">
        <v>0</v>
      </c>
      <c r="BO155" s="285" t="n">
        <v>0</v>
      </c>
      <c r="BR155" s="290" t="n">
        <f aca="false">AR155*1000/0.072</f>
        <v>0</v>
      </c>
      <c r="BS155" s="290" t="n">
        <f aca="false">AT155*1000/0.072</f>
        <v>2013888.88888889</v>
      </c>
      <c r="BT155" s="290" t="n">
        <f aca="false">AU155*1000/0.072</f>
        <v>27777.7777777778</v>
      </c>
      <c r="BU155" s="290" t="n">
        <f aca="false">SUM(BR155:BT155)</f>
        <v>2041666.66666667</v>
      </c>
      <c r="BV155" s="290" t="n">
        <f aca="false">AV155*1000/5</f>
        <v>0</v>
      </c>
      <c r="BW155" s="290" t="n">
        <f aca="false">AX155*1000/5</f>
        <v>2800</v>
      </c>
      <c r="BX155" s="290" t="n">
        <f aca="false">AY155*1000/5</f>
        <v>0</v>
      </c>
      <c r="BY155" s="290" t="n">
        <f aca="false">SUM(BV155:BX155)</f>
        <v>2800</v>
      </c>
      <c r="CA155" s="290" t="n">
        <f aca="false">IF($AM155="n",0,BR155)</f>
        <v>0</v>
      </c>
      <c r="CB155" s="290" t="n">
        <f aca="false">IF($AM155="n",0,BS155)</f>
        <v>0</v>
      </c>
      <c r="CC155" s="290" t="n">
        <f aca="false">IF($AM155="n",0,BT155)</f>
        <v>0</v>
      </c>
      <c r="CD155" s="290" t="n">
        <f aca="false">SUM(CA155:CC155)</f>
        <v>0</v>
      </c>
      <c r="CE155" s="290" t="n">
        <f aca="false">IF($AM$2="n",0,BV155)</f>
        <v>0</v>
      </c>
      <c r="CF155" s="290" t="n">
        <f aca="false">IF($AM$2="n",0,BW155)</f>
        <v>2800</v>
      </c>
      <c r="CG155" s="290" t="n">
        <f aca="false">IF($AM$2="n",0,BX155)</f>
        <v>0</v>
      </c>
      <c r="CH155" s="290" t="n">
        <f aca="false">SUM(CE155:CG155)</f>
        <v>2800</v>
      </c>
    </row>
    <row r="156" customFormat="false" ht="15" hidden="false" customHeight="true" outlineLevel="0" collapsed="false">
      <c r="A156" s="285" t="n">
        <v>9250</v>
      </c>
      <c r="B156" s="285"/>
      <c r="C156" s="286" t="s">
        <v>424</v>
      </c>
      <c r="D156" s="287" t="s">
        <v>424</v>
      </c>
      <c r="E156" s="288" t="n">
        <f aca="false">IF(I156="regional",IF(R156*0.2975,S156*0.3484),S156*0.1939)</f>
        <v>385258.978</v>
      </c>
      <c r="F156" s="288" t="n">
        <v>0</v>
      </c>
      <c r="G156" s="289" t="n">
        <f aca="false">E156+F156</f>
        <v>385258.978</v>
      </c>
      <c r="H156" s="286"/>
      <c r="I156" s="287" t="s">
        <v>48</v>
      </c>
      <c r="J156" s="287" t="s">
        <v>49</v>
      </c>
      <c r="K156" s="287" t="s">
        <v>426</v>
      </c>
      <c r="L156" s="287"/>
      <c r="M156" s="317" t="n">
        <v>112</v>
      </c>
      <c r="N156" s="317" t="n">
        <v>0.903</v>
      </c>
      <c r="O156" s="317" t="n">
        <v>0.931</v>
      </c>
      <c r="P156" s="317" t="n">
        <v>0.865</v>
      </c>
      <c r="Q156" s="317" t="n">
        <v>0.919</v>
      </c>
      <c r="R156" s="317" t="n">
        <v>1197680</v>
      </c>
      <c r="S156" s="317" t="n">
        <v>1105795</v>
      </c>
      <c r="T156" s="318" t="n">
        <f aca="false">IF(I156="regional",IF(R156&gt;0,R156*0.2975,S156*0.3484),S156*0.1939)</f>
        <v>356309.8</v>
      </c>
      <c r="U156" s="317" t="n">
        <v>680555</v>
      </c>
      <c r="V156" s="317" t="n">
        <v>425240</v>
      </c>
      <c r="W156" s="317" t="n">
        <v>7000</v>
      </c>
      <c r="X156" s="317" t="n">
        <v>0</v>
      </c>
      <c r="Y156" s="317" t="n">
        <v>0</v>
      </c>
      <c r="Z156" s="317" t="n">
        <v>0</v>
      </c>
      <c r="AA156" s="317" t="n">
        <v>1462104.8</v>
      </c>
      <c r="AB156" s="317" t="n">
        <v>356309.8</v>
      </c>
      <c r="AC156" s="317" t="n">
        <v>1105795</v>
      </c>
      <c r="AD156" s="317" t="n">
        <v>0</v>
      </c>
      <c r="AE156" s="317" t="n">
        <v>0</v>
      </c>
      <c r="AF156" s="317" t="n">
        <v>0</v>
      </c>
      <c r="AG156" s="317" t="n">
        <v>1105795</v>
      </c>
      <c r="AH156" s="317" t="n">
        <v>0</v>
      </c>
      <c r="AI156" s="317" t="n">
        <v>0</v>
      </c>
      <c r="AJ156" s="286" t="n">
        <v>4</v>
      </c>
      <c r="AK156" s="286" t="s">
        <v>711</v>
      </c>
      <c r="AL156" s="287" t="s">
        <v>48</v>
      </c>
      <c r="AM156" s="286"/>
      <c r="AN156" s="287" t="s">
        <v>424</v>
      </c>
      <c r="AO156" s="287" t="n">
        <v>356309.8</v>
      </c>
      <c r="AP156" s="319" t="n">
        <f aca="false">AR156+AT156+AU156+AV156+AX156+AY156+AZ156+BD156+BF156+BG156+BH156+BJ156+BK156+(BL156+BM156+BN156)/1000+(0.1*BO156)</f>
        <v>458.1693</v>
      </c>
      <c r="AQ156" s="319" t="n">
        <f aca="false">AR156+AT156+AU156+AV156+AX156+AY156+AZ156+BB156+BC156+BD156+BF156+BG156+BH156+BJ156+BK156+(BL156+BM156+BN156)/1000+(0.1*BO156)</f>
        <v>741.1693</v>
      </c>
      <c r="AR156" s="285" t="n">
        <v>0</v>
      </c>
      <c r="AS156" s="285" t="n">
        <v>0</v>
      </c>
      <c r="AT156" s="285" t="n">
        <v>111</v>
      </c>
      <c r="AU156" s="285" t="n">
        <v>2</v>
      </c>
      <c r="AV156" s="285" t="n">
        <v>0</v>
      </c>
      <c r="AW156" s="285" t="n">
        <v>0</v>
      </c>
      <c r="AX156" s="285" t="n">
        <v>67</v>
      </c>
      <c r="AY156" s="285" t="n">
        <v>1</v>
      </c>
      <c r="AZ156" s="285" t="n">
        <v>0</v>
      </c>
      <c r="BA156" s="285" t="n">
        <v>0</v>
      </c>
      <c r="BB156" s="285" t="n">
        <v>107</v>
      </c>
      <c r="BC156" s="285" t="n">
        <v>176</v>
      </c>
      <c r="BD156" s="285" t="n">
        <v>0</v>
      </c>
      <c r="BE156" s="285" t="n">
        <v>0</v>
      </c>
      <c r="BF156" s="285" t="n">
        <v>0</v>
      </c>
      <c r="BG156" s="285" t="n">
        <v>0</v>
      </c>
      <c r="BH156" s="285" t="n">
        <v>67</v>
      </c>
      <c r="BI156" s="285" t="n">
        <v>0</v>
      </c>
      <c r="BJ156" s="285" t="n">
        <v>0</v>
      </c>
      <c r="BK156" s="285" t="n">
        <v>0</v>
      </c>
      <c r="BL156" s="285" t="n">
        <v>82314</v>
      </c>
      <c r="BM156" s="285" t="n">
        <v>0</v>
      </c>
      <c r="BN156" s="285" t="n">
        <v>45586</v>
      </c>
      <c r="BO156" s="285" t="n">
        <v>822.693</v>
      </c>
      <c r="BR156" s="290" t="n">
        <f aca="false">AR156*1000/0.072</f>
        <v>0</v>
      </c>
      <c r="BS156" s="290" t="n">
        <f aca="false">AT156*1000/0.072</f>
        <v>1541666.66666667</v>
      </c>
      <c r="BT156" s="290" t="n">
        <f aca="false">AU156*1000/0.072</f>
        <v>27777.7777777778</v>
      </c>
      <c r="BU156" s="290" t="n">
        <f aca="false">SUM(BR156:BT156)</f>
        <v>1569444.44444444</v>
      </c>
      <c r="BV156" s="290" t="n">
        <f aca="false">AV156*1000/5</f>
        <v>0</v>
      </c>
      <c r="BW156" s="290" t="n">
        <f aca="false">AX156*1000/5</f>
        <v>13400</v>
      </c>
      <c r="BX156" s="290" t="n">
        <f aca="false">AY156*1000/5</f>
        <v>200</v>
      </c>
      <c r="BY156" s="290" t="n">
        <f aca="false">SUM(BV156:BX156)</f>
        <v>13600</v>
      </c>
      <c r="CA156" s="290" t="n">
        <f aca="false">IF($AM156="n",0,BR156)</f>
        <v>0</v>
      </c>
      <c r="CB156" s="290" t="n">
        <f aca="false">IF($AM156="n",0,BS156)</f>
        <v>1541666.66666667</v>
      </c>
      <c r="CC156" s="290" t="n">
        <f aca="false">IF($AM156="n",0,BT156)</f>
        <v>27777.7777777778</v>
      </c>
      <c r="CD156" s="290" t="n">
        <f aca="false">SUM(CA156:CC156)</f>
        <v>1569444.44444444</v>
      </c>
      <c r="CE156" s="290" t="n">
        <f aca="false">IF($AM$2="n",0,BV156)</f>
        <v>0</v>
      </c>
      <c r="CF156" s="290" t="n">
        <f aca="false">IF($AM$2="n",0,BW156)</f>
        <v>13400</v>
      </c>
      <c r="CG156" s="290" t="n">
        <f aca="false">IF($AM$2="n",0,BX156)</f>
        <v>200</v>
      </c>
      <c r="CH156" s="290" t="n">
        <f aca="false">SUM(CE156:CG156)</f>
        <v>13600</v>
      </c>
    </row>
    <row r="157" customFormat="false" ht="15" hidden="false" customHeight="true" outlineLevel="0" collapsed="false">
      <c r="A157" s="285" t="n">
        <v>4831</v>
      </c>
      <c r="B157" s="285"/>
      <c r="C157" s="286" t="s">
        <v>752</v>
      </c>
      <c r="D157" s="287" t="s">
        <v>427</v>
      </c>
      <c r="E157" s="288" t="n">
        <f aca="false">IF(I157="regional",IF(R157*0.2975,S157*0.3484),S157*0.1939)</f>
        <v>330980</v>
      </c>
      <c r="F157" s="288" t="n">
        <v>356000</v>
      </c>
      <c r="G157" s="289" t="n">
        <f aca="false">E157+F157</f>
        <v>686980</v>
      </c>
      <c r="H157" s="286"/>
      <c r="I157" s="287" t="s">
        <v>48</v>
      </c>
      <c r="J157" s="287" t="s">
        <v>49</v>
      </c>
      <c r="K157" s="287" t="s">
        <v>277</v>
      </c>
      <c r="L157" s="287" t="s">
        <v>44</v>
      </c>
      <c r="M157" s="317" t="n">
        <v>126</v>
      </c>
      <c r="N157" s="317" t="n">
        <v>0.927</v>
      </c>
      <c r="O157" s="317" t="n">
        <v>0.938</v>
      </c>
      <c r="P157" s="317" t="n">
        <v>0.925</v>
      </c>
      <c r="Q157" s="317" t="n">
        <v>0.952</v>
      </c>
      <c r="R157" s="317" t="n">
        <v>1151275</v>
      </c>
      <c r="S157" s="317" t="n">
        <v>950000</v>
      </c>
      <c r="T157" s="318" t="n">
        <f aca="false">IF(I157="regional",IF(R157&gt;0,R157*0.2975,S157*0.3484),S157*0.1939)</f>
        <v>342504.3125</v>
      </c>
      <c r="U157" s="317" t="n">
        <v>665100</v>
      </c>
      <c r="V157" s="317" t="n">
        <v>284900</v>
      </c>
      <c r="W157" s="317" t="n">
        <v>5000</v>
      </c>
      <c r="X157" s="317" t="n">
        <v>698504.3125</v>
      </c>
      <c r="Y157" s="317" t="n">
        <v>342504.3125</v>
      </c>
      <c r="Z157" s="317" t="n">
        <v>356000</v>
      </c>
      <c r="AA157" s="317" t="n">
        <v>594000</v>
      </c>
      <c r="AB157" s="317" t="n">
        <v>0</v>
      </c>
      <c r="AC157" s="317" t="n">
        <v>594000</v>
      </c>
      <c r="AD157" s="317" t="n">
        <v>0</v>
      </c>
      <c r="AE157" s="317" t="n">
        <v>356000</v>
      </c>
      <c r="AF157" s="317" t="n">
        <v>0</v>
      </c>
      <c r="AG157" s="317" t="n">
        <v>594000</v>
      </c>
      <c r="AH157" s="317" t="n">
        <v>0</v>
      </c>
      <c r="AI157" s="317" t="n">
        <v>0</v>
      </c>
      <c r="AJ157" s="286" t="s">
        <v>707</v>
      </c>
      <c r="AK157" s="286" t="s">
        <v>712</v>
      </c>
      <c r="AL157" s="287" t="s">
        <v>48</v>
      </c>
      <c r="AM157" s="286"/>
      <c r="AN157" s="287" t="s">
        <v>427</v>
      </c>
      <c r="AO157" s="287" t="n">
        <v>698504.3125</v>
      </c>
      <c r="AP157" s="319" t="n">
        <f aca="false">AR157+AT157+AU157+AV157+AX157+AY157+AZ157+BD157+BF157+BG157+BH157+BJ157+BK157+(BL157+BM157+BN157)/1000+(0.1*BO157)</f>
        <v>491.805</v>
      </c>
      <c r="AQ157" s="319" t="n">
        <f aca="false">AR157+AT157+AU157+AV157+AX157+AY157+AZ157+BB157+BC157+BD157+BF157+BG157+BH157+BJ157+BK157+(BL157+BM157+BN157)/1000+(0.1*BO157)</f>
        <v>496.805</v>
      </c>
      <c r="AR157" s="285" t="n">
        <v>259</v>
      </c>
      <c r="AS157" s="285" t="n">
        <v>0</v>
      </c>
      <c r="AT157" s="285" t="n">
        <v>204</v>
      </c>
      <c r="AU157" s="285" t="n">
        <v>8</v>
      </c>
      <c r="AV157" s="285" t="n">
        <v>0</v>
      </c>
      <c r="AW157" s="285" t="n">
        <v>0</v>
      </c>
      <c r="AX157" s="285" t="n">
        <v>0</v>
      </c>
      <c r="AY157" s="285" t="n">
        <v>0</v>
      </c>
      <c r="AZ157" s="285" t="n">
        <v>2</v>
      </c>
      <c r="BA157" s="285" t="n">
        <v>26</v>
      </c>
      <c r="BB157" s="285" t="n">
        <v>5</v>
      </c>
      <c r="BC157" s="285" t="n">
        <v>0</v>
      </c>
      <c r="BD157" s="285" t="n">
        <v>6</v>
      </c>
      <c r="BE157" s="285" t="n">
        <v>0</v>
      </c>
      <c r="BF157" s="285" t="n">
        <v>0</v>
      </c>
      <c r="BG157" s="285" t="n">
        <v>0</v>
      </c>
      <c r="BH157" s="285" t="n">
        <v>10</v>
      </c>
      <c r="BI157" s="285" t="n">
        <v>0</v>
      </c>
      <c r="BJ157" s="285" t="n">
        <v>0</v>
      </c>
      <c r="BK157" s="285" t="n">
        <v>0</v>
      </c>
      <c r="BL157" s="285" t="n">
        <v>0</v>
      </c>
      <c r="BM157" s="285" t="n">
        <v>0</v>
      </c>
      <c r="BN157" s="285" t="n">
        <v>0</v>
      </c>
      <c r="BO157" s="285" t="n">
        <v>28.05</v>
      </c>
      <c r="BR157" s="290" t="n">
        <f aca="false">AR157*1000/0.072</f>
        <v>3597222.22222222</v>
      </c>
      <c r="BS157" s="290" t="n">
        <f aca="false">AT157*1000/0.072</f>
        <v>2833333.33333333</v>
      </c>
      <c r="BT157" s="290" t="n">
        <f aca="false">AU157*1000/0.072</f>
        <v>111111.111111111</v>
      </c>
      <c r="BU157" s="290" t="n">
        <f aca="false">SUM(BR157:BT157)</f>
        <v>6541666.66666667</v>
      </c>
      <c r="BV157" s="290" t="n">
        <f aca="false">AV157*1000/5</f>
        <v>0</v>
      </c>
      <c r="BW157" s="290" t="n">
        <f aca="false">AX157*1000/5</f>
        <v>0</v>
      </c>
      <c r="BX157" s="290" t="n">
        <f aca="false">AY157*1000/5</f>
        <v>0</v>
      </c>
      <c r="BY157" s="290" t="n">
        <f aca="false">SUM(BV157:BX157)</f>
        <v>0</v>
      </c>
      <c r="CA157" s="290" t="n">
        <f aca="false">IF($AM157="n",0,BR157)</f>
        <v>3597222.22222222</v>
      </c>
      <c r="CB157" s="290" t="n">
        <f aca="false">IF($AM157="n",0,BS157)</f>
        <v>2833333.33333333</v>
      </c>
      <c r="CC157" s="290" t="n">
        <f aca="false">IF($AM157="n",0,BT157)</f>
        <v>111111.111111111</v>
      </c>
      <c r="CD157" s="290" t="n">
        <f aca="false">SUM(CA157:CC157)</f>
        <v>6541666.66666667</v>
      </c>
      <c r="CE157" s="290" t="n">
        <f aca="false">IF($AM$2="n",0,BV157)</f>
        <v>0</v>
      </c>
      <c r="CF157" s="290" t="n">
        <f aca="false">IF($AM$2="n",0,BW157)</f>
        <v>0</v>
      </c>
      <c r="CG157" s="290" t="n">
        <f aca="false">IF($AM$2="n",0,BX157)</f>
        <v>0</v>
      </c>
      <c r="CH157" s="290" t="n">
        <f aca="false">SUM(CE157:CG157)</f>
        <v>0</v>
      </c>
    </row>
    <row r="158" customFormat="false" ht="15" hidden="false" customHeight="true" outlineLevel="0" collapsed="false">
      <c r="A158" s="285" t="n">
        <v>544</v>
      </c>
      <c r="B158" s="285"/>
      <c r="C158" s="286" t="s">
        <v>428</v>
      </c>
      <c r="D158" s="287" t="s">
        <v>428</v>
      </c>
      <c r="E158" s="288" t="n">
        <f aca="false">IF(I158="regional",IF(R158*0.2975,S158*0.3484),S158*0.1939)</f>
        <v>38417.9887</v>
      </c>
      <c r="F158" s="288" t="n">
        <v>0</v>
      </c>
      <c r="G158" s="289" t="n">
        <f aca="false">E158+F158</f>
        <v>38417.9887</v>
      </c>
      <c r="H158" s="286"/>
      <c r="I158" s="287" t="s">
        <v>62</v>
      </c>
      <c r="J158" s="287"/>
      <c r="K158" s="287" t="s">
        <v>334</v>
      </c>
      <c r="L158" s="287"/>
      <c r="M158" s="317" t="n">
        <v>22</v>
      </c>
      <c r="N158" s="317" t="n">
        <v>0.915</v>
      </c>
      <c r="O158" s="317" t="n">
        <v>0.915</v>
      </c>
      <c r="P158" s="317" t="n">
        <v>0.979</v>
      </c>
      <c r="Q158" s="317" t="n">
        <v>0.921</v>
      </c>
      <c r="R158" s="317" t="n">
        <v>0</v>
      </c>
      <c r="S158" s="317" t="n">
        <v>198133</v>
      </c>
      <c r="T158" s="318" t="n">
        <f aca="false">IF(I158="regional",IF(R158&gt;0,R158*0.2975,S158*0.3484),S158*0.1939)</f>
        <v>38417.9887</v>
      </c>
      <c r="U158" s="317" t="n">
        <v>118304</v>
      </c>
      <c r="V158" s="317" t="n">
        <v>79829</v>
      </c>
      <c r="W158" s="317" t="n">
        <v>991</v>
      </c>
      <c r="X158" s="317" t="n">
        <v>0</v>
      </c>
      <c r="Y158" s="317" t="n">
        <v>0</v>
      </c>
      <c r="Z158" s="317" t="n">
        <v>0</v>
      </c>
      <c r="AA158" s="317" t="n">
        <v>236550.9887</v>
      </c>
      <c r="AB158" s="317" t="n">
        <v>38417.9887</v>
      </c>
      <c r="AC158" s="317" t="n">
        <v>198133</v>
      </c>
      <c r="AD158" s="317" t="n">
        <v>0</v>
      </c>
      <c r="AE158" s="317" t="n">
        <v>0</v>
      </c>
      <c r="AF158" s="317" t="n">
        <v>0</v>
      </c>
      <c r="AG158" s="317" t="n">
        <v>198133</v>
      </c>
      <c r="AH158" s="317" t="n">
        <v>0</v>
      </c>
      <c r="AI158" s="317" t="n">
        <v>0</v>
      </c>
      <c r="AJ158" s="286" t="n">
        <v>4</v>
      </c>
      <c r="AK158" s="286" t="s">
        <v>720</v>
      </c>
      <c r="AL158" s="287" t="s">
        <v>62</v>
      </c>
      <c r="AM158" s="286"/>
      <c r="AN158" s="287" t="s">
        <v>428</v>
      </c>
      <c r="AO158" s="287" t="n">
        <v>38417.9887</v>
      </c>
      <c r="AP158" s="319" t="n">
        <f aca="false">AR158+AT158+AU158+AV158+AX158+AY158+AZ158+BD158+BF158+BG158+BH158+BJ158+BK158+(BL158+BM158+BN158)/1000+(0.1*BO158)</f>
        <v>36</v>
      </c>
      <c r="AQ158" s="319" t="n">
        <f aca="false">AR158+AT158+AU158+AV158+AX158+AY158+AZ158+BB158+BC158+BD158+BF158+BG158+BH158+BJ158+BK158+(BL158+BM158+BN158)/1000+(0.1*BO158)</f>
        <v>50</v>
      </c>
      <c r="AR158" s="285" t="n">
        <v>0</v>
      </c>
      <c r="AS158" s="285" t="n">
        <v>0</v>
      </c>
      <c r="AT158" s="285" t="n">
        <v>30</v>
      </c>
      <c r="AU158" s="285" t="n">
        <v>6</v>
      </c>
      <c r="AV158" s="285" t="n">
        <v>0</v>
      </c>
      <c r="AW158" s="285" t="n">
        <v>0</v>
      </c>
      <c r="AX158" s="285" t="n">
        <v>0</v>
      </c>
      <c r="AY158" s="285" t="n">
        <v>0</v>
      </c>
      <c r="AZ158" s="285" t="n">
        <v>0</v>
      </c>
      <c r="BA158" s="285" t="n">
        <v>8</v>
      </c>
      <c r="BB158" s="285" t="n">
        <v>14</v>
      </c>
      <c r="BC158" s="285" t="n">
        <v>0</v>
      </c>
      <c r="BD158" s="285" t="n">
        <v>0</v>
      </c>
      <c r="BE158" s="285" t="n">
        <v>0</v>
      </c>
      <c r="BF158" s="285" t="n">
        <v>0</v>
      </c>
      <c r="BG158" s="285" t="n">
        <v>0</v>
      </c>
      <c r="BH158" s="285" t="n">
        <v>0</v>
      </c>
      <c r="BI158" s="285" t="n">
        <v>0</v>
      </c>
      <c r="BJ158" s="285" t="n">
        <v>0</v>
      </c>
      <c r="BK158" s="285" t="n">
        <v>0</v>
      </c>
      <c r="BL158" s="285" t="n">
        <v>0</v>
      </c>
      <c r="BM158" s="285" t="n">
        <v>0</v>
      </c>
      <c r="BN158" s="285" t="n">
        <v>0</v>
      </c>
      <c r="BO158" s="285" t="n">
        <v>0</v>
      </c>
      <c r="BR158" s="290" t="n">
        <f aca="false">AR158*1000/0.072</f>
        <v>0</v>
      </c>
      <c r="BS158" s="290" t="n">
        <f aca="false">AT158*1000/0.072</f>
        <v>416666.666666667</v>
      </c>
      <c r="BT158" s="290" t="n">
        <f aca="false">AU158*1000/0.072</f>
        <v>83333.3333333333</v>
      </c>
      <c r="BU158" s="290" t="n">
        <f aca="false">SUM(BR158:BT158)</f>
        <v>500000</v>
      </c>
      <c r="BV158" s="290" t="n">
        <f aca="false">AV158*1000/5</f>
        <v>0</v>
      </c>
      <c r="BW158" s="290" t="n">
        <f aca="false">AX158*1000/5</f>
        <v>0</v>
      </c>
      <c r="BX158" s="290" t="n">
        <f aca="false">AY158*1000/5</f>
        <v>0</v>
      </c>
      <c r="BY158" s="290" t="n">
        <f aca="false">SUM(BV158:BX158)</f>
        <v>0</v>
      </c>
      <c r="CA158" s="290" t="n">
        <f aca="false">IF($AM158="n",0,BR158)</f>
        <v>0</v>
      </c>
      <c r="CB158" s="290" t="n">
        <f aca="false">IF($AM158="n",0,BS158)</f>
        <v>416666.666666667</v>
      </c>
      <c r="CC158" s="290" t="n">
        <f aca="false">IF($AM158="n",0,BT158)</f>
        <v>83333.3333333333</v>
      </c>
      <c r="CD158" s="290" t="n">
        <f aca="false">SUM(CA158:CC158)</f>
        <v>500000</v>
      </c>
      <c r="CE158" s="290" t="n">
        <f aca="false">IF($AM$2="n",0,BV158)</f>
        <v>0</v>
      </c>
      <c r="CF158" s="290" t="n">
        <f aca="false">IF($AM$2="n",0,BW158)</f>
        <v>0</v>
      </c>
      <c r="CG158" s="290" t="n">
        <f aca="false">IF($AM$2="n",0,BX158)</f>
        <v>0</v>
      </c>
      <c r="CH158" s="290" t="n">
        <f aca="false">SUM(CE158:CG158)</f>
        <v>0</v>
      </c>
    </row>
    <row r="159" customFormat="false" ht="15" hidden="false" customHeight="true" outlineLevel="0" collapsed="false">
      <c r="A159" s="285" t="n">
        <v>2525</v>
      </c>
      <c r="B159" s="285"/>
      <c r="C159" s="286" t="s">
        <v>430</v>
      </c>
      <c r="D159" s="287" t="s">
        <v>430</v>
      </c>
      <c r="E159" s="288" t="n">
        <f aca="false">IF(I159="regional",IF(R159*0.2975,S159*0.3484),S159*0.1939)</f>
        <v>35418.9374</v>
      </c>
      <c r="F159" s="288" t="n">
        <v>0</v>
      </c>
      <c r="G159" s="289" t="n">
        <f aca="false">E159+F159</f>
        <v>35418.9374</v>
      </c>
      <c r="H159" s="286"/>
      <c r="I159" s="287" t="s">
        <v>62</v>
      </c>
      <c r="J159" s="287" t="s">
        <v>49</v>
      </c>
      <c r="K159" s="287" t="s">
        <v>334</v>
      </c>
      <c r="L159" s="287"/>
      <c r="M159" s="317" t="n">
        <v>18</v>
      </c>
      <c r="N159" s="317" t="n">
        <v>0.797</v>
      </c>
      <c r="O159" s="317" t="n">
        <v>0.955</v>
      </c>
      <c r="P159" s="317" t="n">
        <v>0.899</v>
      </c>
      <c r="Q159" s="317" t="n">
        <v>1</v>
      </c>
      <c r="R159" s="317" t="n">
        <v>0</v>
      </c>
      <c r="S159" s="317" t="n">
        <v>182666</v>
      </c>
      <c r="T159" s="318" t="n">
        <f aca="false">IF(I159="regional",IF(R159&gt;0,R159*0.2975,S159*0.3484),S159*0.1939)</f>
        <v>35418.9374</v>
      </c>
      <c r="U159" s="317" t="n">
        <v>124028</v>
      </c>
      <c r="V159" s="317" t="n">
        <v>58638</v>
      </c>
      <c r="W159" s="317" t="n">
        <v>1077</v>
      </c>
      <c r="X159" s="317" t="n">
        <v>0</v>
      </c>
      <c r="Y159" s="317" t="n">
        <v>0</v>
      </c>
      <c r="Z159" s="317" t="n">
        <v>0</v>
      </c>
      <c r="AA159" s="317" t="n">
        <v>218084.9374</v>
      </c>
      <c r="AB159" s="317" t="n">
        <v>35418.9374</v>
      </c>
      <c r="AC159" s="317" t="n">
        <v>182666</v>
      </c>
      <c r="AD159" s="317" t="n">
        <v>0</v>
      </c>
      <c r="AE159" s="317" t="n">
        <v>0</v>
      </c>
      <c r="AF159" s="317" t="n">
        <v>0</v>
      </c>
      <c r="AG159" s="317" t="n">
        <v>182666</v>
      </c>
      <c r="AH159" s="317" t="n">
        <v>0</v>
      </c>
      <c r="AI159" s="317" t="n">
        <v>0</v>
      </c>
      <c r="AJ159" s="286" t="n">
        <v>4</v>
      </c>
      <c r="AK159" s="286" t="s">
        <v>720</v>
      </c>
      <c r="AL159" s="287" t="s">
        <v>62</v>
      </c>
      <c r="AM159" s="286"/>
      <c r="AN159" s="287" t="s">
        <v>430</v>
      </c>
      <c r="AO159" s="287" t="n">
        <v>35418.9374</v>
      </c>
      <c r="AP159" s="319" t="n">
        <f aca="false">AR159+AT159+AU159+AV159+AX159+AY159+AZ159+BD159+BF159+BG159+BH159+BJ159+BK159+(BL159+BM159+BN159)/1000+(0.1*BO159)</f>
        <v>24</v>
      </c>
      <c r="AQ159" s="319" t="n">
        <f aca="false">AR159+AT159+AU159+AV159+AX159+AY159+AZ159+BB159+BC159+BD159+BF159+BG159+BH159+BJ159+BK159+(BL159+BM159+BN159)/1000+(0.1*BO159)</f>
        <v>24</v>
      </c>
      <c r="AR159" s="285" t="n">
        <v>0</v>
      </c>
      <c r="AS159" s="285" t="n">
        <v>0</v>
      </c>
      <c r="AT159" s="285" t="n">
        <v>18</v>
      </c>
      <c r="AU159" s="285" t="n">
        <v>6</v>
      </c>
      <c r="AV159" s="285" t="n">
        <v>0</v>
      </c>
      <c r="AW159" s="285" t="n">
        <v>0</v>
      </c>
      <c r="AX159" s="285" t="n">
        <v>0</v>
      </c>
      <c r="AY159" s="285" t="n">
        <v>0</v>
      </c>
      <c r="AZ159" s="285" t="n">
        <v>0</v>
      </c>
      <c r="BA159" s="285" t="n">
        <v>1</v>
      </c>
      <c r="BB159" s="285" t="n">
        <v>0</v>
      </c>
      <c r="BC159" s="285" t="n">
        <v>0</v>
      </c>
      <c r="BD159" s="285" t="n">
        <v>0</v>
      </c>
      <c r="BE159" s="285" t="n">
        <v>0</v>
      </c>
      <c r="BF159" s="285" t="n">
        <v>0</v>
      </c>
      <c r="BG159" s="285" t="n">
        <v>0</v>
      </c>
      <c r="BH159" s="285" t="n">
        <v>0</v>
      </c>
      <c r="BI159" s="285" t="n">
        <v>0</v>
      </c>
      <c r="BJ159" s="285" t="n">
        <v>0</v>
      </c>
      <c r="BK159" s="285" t="n">
        <v>0</v>
      </c>
      <c r="BL159" s="285" t="n">
        <v>0</v>
      </c>
      <c r="BM159" s="285" t="n">
        <v>0</v>
      </c>
      <c r="BN159" s="285" t="n">
        <v>0</v>
      </c>
      <c r="BO159" s="285" t="n">
        <v>0</v>
      </c>
      <c r="BR159" s="290" t="n">
        <f aca="false">AR159*1000/0.072</f>
        <v>0</v>
      </c>
      <c r="BS159" s="290" t="n">
        <f aca="false">AT159*1000/0.072</f>
        <v>250000</v>
      </c>
      <c r="BT159" s="290" t="n">
        <f aca="false">AU159*1000/0.072</f>
        <v>83333.3333333333</v>
      </c>
      <c r="BU159" s="290" t="n">
        <f aca="false">SUM(BR159:BT159)</f>
        <v>333333.333333333</v>
      </c>
      <c r="BV159" s="290" t="n">
        <f aca="false">AV159*1000/5</f>
        <v>0</v>
      </c>
      <c r="BW159" s="290" t="n">
        <f aca="false">AX159*1000/5</f>
        <v>0</v>
      </c>
      <c r="BX159" s="290" t="n">
        <f aca="false">AY159*1000/5</f>
        <v>0</v>
      </c>
      <c r="BY159" s="290" t="n">
        <f aca="false">SUM(BV159:BX159)</f>
        <v>0</v>
      </c>
      <c r="CA159" s="290" t="n">
        <f aca="false">IF($AM159="n",0,BR159)</f>
        <v>0</v>
      </c>
      <c r="CB159" s="290" t="n">
        <f aca="false">IF($AM159="n",0,BS159)</f>
        <v>250000</v>
      </c>
      <c r="CC159" s="290" t="n">
        <f aca="false">IF($AM159="n",0,BT159)</f>
        <v>83333.3333333333</v>
      </c>
      <c r="CD159" s="290" t="n">
        <f aca="false">SUM(CA159:CC159)</f>
        <v>333333.333333333</v>
      </c>
      <c r="CE159" s="290" t="n">
        <f aca="false">IF($AM$2="n",0,BV159)</f>
        <v>0</v>
      </c>
      <c r="CF159" s="290" t="n">
        <f aca="false">IF($AM$2="n",0,BW159)</f>
        <v>0</v>
      </c>
      <c r="CG159" s="290" t="n">
        <f aca="false">IF($AM$2="n",0,BX159)</f>
        <v>0</v>
      </c>
      <c r="CH159" s="290" t="n">
        <f aca="false">SUM(CE159:CG159)</f>
        <v>0</v>
      </c>
    </row>
    <row r="160" customFormat="false" ht="15" hidden="false" customHeight="true" outlineLevel="0" collapsed="false">
      <c r="A160" s="285" t="n">
        <v>2743</v>
      </c>
      <c r="B160" s="285" t="s">
        <v>44</v>
      </c>
      <c r="C160" s="286" t="s">
        <v>432</v>
      </c>
      <c r="D160" s="287" t="s">
        <v>432</v>
      </c>
      <c r="E160" s="288" t="n">
        <f aca="false">IF(I160="regional",IF(R160*0.2975,S160*0.3484),S160*0.1939)</f>
        <v>231369.6528</v>
      </c>
      <c r="F160" s="288" t="n">
        <v>455134</v>
      </c>
      <c r="G160" s="289" t="n">
        <f aca="false">E160+F160</f>
        <v>686503.6528</v>
      </c>
      <c r="H160" s="286"/>
      <c r="I160" s="287" t="s">
        <v>48</v>
      </c>
      <c r="J160" s="287" t="s">
        <v>44</v>
      </c>
      <c r="K160" s="287" t="s">
        <v>434</v>
      </c>
      <c r="L160" s="287" t="s">
        <v>44</v>
      </c>
      <c r="M160" s="317" t="n">
        <v>106</v>
      </c>
      <c r="N160" s="317" t="n">
        <v>0.909</v>
      </c>
      <c r="O160" s="317" t="n">
        <v>0.912</v>
      </c>
      <c r="P160" s="317" t="n">
        <v>0.949</v>
      </c>
      <c r="Q160" s="317" t="n">
        <v>0.928</v>
      </c>
      <c r="R160" s="317" t="n">
        <v>748702</v>
      </c>
      <c r="S160" s="317" t="n">
        <v>664092</v>
      </c>
      <c r="T160" s="318" t="n">
        <f aca="false">IF(I160="regional",IF(R160&gt;0,R160*0.2975,S160*0.3484),S160*0.1939)</f>
        <v>222738.845</v>
      </c>
      <c r="U160" s="317" t="n">
        <v>445389</v>
      </c>
      <c r="V160" s="317" t="n">
        <v>218703</v>
      </c>
      <c r="W160" s="317" t="n">
        <v>3270</v>
      </c>
      <c r="X160" s="317" t="n">
        <v>677872.845</v>
      </c>
      <c r="Y160" s="317" t="n">
        <v>222738.845</v>
      </c>
      <c r="Z160" s="317" t="n">
        <v>455134</v>
      </c>
      <c r="AA160" s="317" t="n">
        <v>208958</v>
      </c>
      <c r="AB160" s="317" t="n">
        <v>0</v>
      </c>
      <c r="AC160" s="317" t="n">
        <v>208958</v>
      </c>
      <c r="AD160" s="317" t="n">
        <v>455134</v>
      </c>
      <c r="AE160" s="317" t="n">
        <v>0</v>
      </c>
      <c r="AF160" s="317" t="n">
        <v>208958</v>
      </c>
      <c r="AG160" s="317" t="n">
        <v>0</v>
      </c>
      <c r="AH160" s="317" t="n">
        <v>326000</v>
      </c>
      <c r="AI160" s="317" t="n">
        <v>281000</v>
      </c>
      <c r="AJ160" s="286" t="n">
        <v>4</v>
      </c>
      <c r="AK160" s="286" t="s">
        <v>706</v>
      </c>
      <c r="AL160" s="287" t="s">
        <v>48</v>
      </c>
      <c r="AM160" s="286"/>
      <c r="AN160" s="287" t="s">
        <v>432</v>
      </c>
      <c r="AO160" s="287" t="n">
        <v>677872.845</v>
      </c>
      <c r="AP160" s="319" t="n">
        <f aca="false">AR160+AT160+AU160+AV160+AX160+AY160+AZ160+BD160+BF160+BG160+BH160+BJ160+BK160+(BL160+BM160+BN160)/1000+(0.1*BO160)</f>
        <v>800.8458</v>
      </c>
      <c r="AQ160" s="319" t="n">
        <f aca="false">AR160+AT160+AU160+AV160+AX160+AY160+AZ160+BB160+BC160+BD160+BF160+BG160+BH160+BJ160+BK160+(BL160+BM160+BN160)/1000+(0.1*BO160)</f>
        <v>819.8458</v>
      </c>
      <c r="AR160" s="302" t="n">
        <v>189</v>
      </c>
      <c r="AS160" s="302" t="n">
        <v>281</v>
      </c>
      <c r="AT160" s="302" t="n">
        <v>27</v>
      </c>
      <c r="AU160" s="302" t="n">
        <v>0</v>
      </c>
      <c r="AV160" s="302" t="n">
        <v>34</v>
      </c>
      <c r="AW160" s="302" t="n">
        <v>0</v>
      </c>
      <c r="AX160" s="302" t="n">
        <v>1</v>
      </c>
      <c r="AY160" s="302" t="n">
        <v>0</v>
      </c>
      <c r="AZ160" s="302" t="n">
        <v>16</v>
      </c>
      <c r="BA160" s="302" t="n">
        <v>17</v>
      </c>
      <c r="BB160" s="302" t="n">
        <v>19</v>
      </c>
      <c r="BC160" s="302" t="n">
        <v>0</v>
      </c>
      <c r="BD160" s="285" t="n">
        <v>28</v>
      </c>
      <c r="BE160" s="285" t="n">
        <v>0</v>
      </c>
      <c r="BF160" s="285" t="n">
        <v>0</v>
      </c>
      <c r="BG160" s="285" t="n">
        <v>0</v>
      </c>
      <c r="BH160" s="285" t="n">
        <v>95</v>
      </c>
      <c r="BI160" s="285" t="n">
        <v>0</v>
      </c>
      <c r="BJ160" s="285" t="n">
        <v>0</v>
      </c>
      <c r="BK160" s="285" t="n">
        <v>0</v>
      </c>
      <c r="BL160" s="302" t="n">
        <v>0</v>
      </c>
      <c r="BM160" s="302" t="n">
        <v>0</v>
      </c>
      <c r="BN160" s="302" t="n">
        <v>324699</v>
      </c>
      <c r="BO160" s="302" t="n">
        <v>861.468</v>
      </c>
      <c r="BP160" s="324"/>
      <c r="BR160" s="290" t="n">
        <f aca="false">AR160*1000/0.072</f>
        <v>2625000</v>
      </c>
      <c r="BS160" s="290" t="n">
        <f aca="false">AT160*1000/0.072</f>
        <v>375000</v>
      </c>
      <c r="BT160" s="290" t="n">
        <f aca="false">AU160*1000/0.072</f>
        <v>0</v>
      </c>
      <c r="BU160" s="290" t="n">
        <f aca="false">SUM(BR160:BT160)</f>
        <v>3000000</v>
      </c>
      <c r="BV160" s="290" t="n">
        <f aca="false">AV160*1000/5</f>
        <v>6800</v>
      </c>
      <c r="BW160" s="290" t="n">
        <f aca="false">AX160*1000/5</f>
        <v>200</v>
      </c>
      <c r="BX160" s="290" t="n">
        <f aca="false">AY160*1000/5</f>
        <v>0</v>
      </c>
      <c r="BY160" s="290" t="n">
        <f aca="false">SUM(BV160:BX160)</f>
        <v>7000</v>
      </c>
      <c r="CA160" s="290" t="n">
        <f aca="false">IF($AM160="n",0,BR160)</f>
        <v>2625000</v>
      </c>
      <c r="CB160" s="290" t="n">
        <f aca="false">IF($AM160="n",0,BS160)</f>
        <v>375000</v>
      </c>
      <c r="CC160" s="290" t="n">
        <f aca="false">IF($AM160="n",0,BT160)</f>
        <v>0</v>
      </c>
      <c r="CD160" s="290" t="n">
        <f aca="false">SUM(CA160:CC160)</f>
        <v>3000000</v>
      </c>
      <c r="CE160" s="290" t="n">
        <f aca="false">IF($AM$2="n",0,BV160)</f>
        <v>6800</v>
      </c>
      <c r="CF160" s="290" t="n">
        <f aca="false">IF($AM$2="n",0,BW160)</f>
        <v>200</v>
      </c>
      <c r="CG160" s="290" t="n">
        <f aca="false">IF($AM$2="n",0,BX160)</f>
        <v>0</v>
      </c>
      <c r="CH160" s="290" t="n">
        <f aca="false">SUM(CE160:CG160)</f>
        <v>7000</v>
      </c>
      <c r="CJ160" s="324"/>
      <c r="CK160" s="324"/>
      <c r="CL160" s="324"/>
      <c r="CM160" s="324"/>
      <c r="CN160" s="324"/>
      <c r="CO160" s="324"/>
      <c r="CP160" s="324"/>
      <c r="CQ160" s="324"/>
      <c r="CR160" s="324"/>
      <c r="CS160" s="324"/>
      <c r="CT160" s="324"/>
      <c r="CU160" s="324"/>
      <c r="CV160" s="324"/>
      <c r="CW160" s="324"/>
      <c r="CX160" s="324"/>
      <c r="CY160" s="324"/>
      <c r="CZ160" s="324"/>
      <c r="DA160" s="324"/>
      <c r="DB160" s="324"/>
      <c r="DC160" s="324"/>
      <c r="DD160" s="324"/>
      <c r="DE160" s="324"/>
      <c r="DF160" s="324"/>
      <c r="DG160" s="324"/>
      <c r="DH160" s="324"/>
      <c r="DI160" s="324"/>
      <c r="DJ160" s="324"/>
      <c r="DK160" s="324"/>
      <c r="DL160" s="330"/>
      <c r="DM160" s="330"/>
      <c r="DN160" s="330"/>
      <c r="DO160" s="330"/>
      <c r="DP160" s="330"/>
      <c r="DQ160" s="330"/>
      <c r="DR160" s="330"/>
      <c r="DS160" s="330"/>
      <c r="DT160" s="330"/>
      <c r="DU160" s="330"/>
      <c r="DV160" s="330"/>
      <c r="DW160" s="330"/>
      <c r="DX160" s="330"/>
      <c r="DY160" s="330"/>
      <c r="DZ160" s="330"/>
      <c r="EA160" s="330"/>
      <c r="EB160" s="330"/>
      <c r="EC160" s="330"/>
      <c r="ED160" s="330"/>
      <c r="EE160" s="330"/>
      <c r="EF160" s="330"/>
      <c r="EG160" s="330"/>
      <c r="EH160" s="330"/>
      <c r="EI160" s="330"/>
      <c r="EJ160" s="330"/>
      <c r="EK160" s="330"/>
      <c r="EL160" s="330"/>
      <c r="EM160" s="330"/>
      <c r="EN160" s="330"/>
      <c r="EO160" s="330"/>
      <c r="EP160" s="330"/>
      <c r="EQ160" s="330"/>
      <c r="ER160" s="330"/>
      <c r="ES160" s="330"/>
      <c r="ET160" s="330"/>
      <c r="EU160" s="330"/>
      <c r="EV160" s="330"/>
      <c r="EW160" s="330"/>
      <c r="EX160" s="330"/>
      <c r="EY160" s="330"/>
      <c r="EZ160" s="330"/>
      <c r="FA160" s="330"/>
      <c r="FB160" s="330"/>
      <c r="FC160" s="330"/>
      <c r="FD160" s="330"/>
      <c r="FE160" s="330"/>
      <c r="FF160" s="330"/>
      <c r="FG160" s="330"/>
      <c r="FH160" s="330"/>
      <c r="FI160" s="330"/>
      <c r="FJ160" s="330"/>
      <c r="FK160" s="330"/>
      <c r="FL160" s="330"/>
      <c r="FM160" s="330"/>
      <c r="FN160" s="330"/>
      <c r="FO160" s="330"/>
      <c r="FP160" s="330"/>
      <c r="FQ160" s="330"/>
      <c r="FR160" s="330"/>
      <c r="FS160" s="330"/>
      <c r="FT160" s="330"/>
      <c r="FU160" s="330"/>
      <c r="FV160" s="330"/>
      <c r="FW160" s="330"/>
      <c r="FX160" s="330"/>
      <c r="FY160" s="330"/>
      <c r="FZ160" s="330"/>
      <c r="GA160" s="330"/>
      <c r="GB160" s="330"/>
      <c r="GC160" s="330"/>
      <c r="GD160" s="330"/>
      <c r="GE160" s="330"/>
      <c r="GF160" s="330"/>
      <c r="GG160" s="330"/>
      <c r="GH160" s="330"/>
      <c r="GI160" s="330"/>
      <c r="GJ160" s="330"/>
      <c r="GK160" s="330"/>
      <c r="GL160" s="330"/>
      <c r="GM160" s="330"/>
      <c r="GN160" s="330"/>
      <c r="GO160" s="330"/>
      <c r="GP160" s="330"/>
      <c r="GQ160" s="330"/>
      <c r="GR160" s="330"/>
      <c r="GS160" s="330"/>
      <c r="GT160" s="330"/>
      <c r="GU160" s="330"/>
      <c r="GV160" s="330"/>
      <c r="GW160" s="330"/>
      <c r="GX160" s="330"/>
      <c r="GY160" s="330"/>
      <c r="GZ160" s="330"/>
      <c r="HA160" s="330"/>
      <c r="HB160" s="330"/>
      <c r="HC160" s="330"/>
      <c r="HD160" s="330"/>
      <c r="HE160" s="330"/>
      <c r="HF160" s="330"/>
      <c r="HG160" s="330"/>
      <c r="HH160" s="330"/>
      <c r="HI160" s="330"/>
      <c r="HJ160" s="330"/>
      <c r="HK160" s="330"/>
      <c r="HL160" s="330"/>
      <c r="HM160" s="330"/>
      <c r="HN160" s="330"/>
      <c r="HO160" s="330"/>
      <c r="HP160" s="330"/>
      <c r="HQ160" s="330"/>
      <c r="HR160" s="330"/>
      <c r="HS160" s="330"/>
      <c r="HT160" s="330"/>
      <c r="HU160" s="330"/>
      <c r="HV160" s="330"/>
      <c r="HW160" s="330"/>
      <c r="HX160" s="330"/>
      <c r="HY160" s="330"/>
      <c r="HZ160" s="330"/>
      <c r="IA160" s="330"/>
      <c r="IB160" s="330"/>
      <c r="IC160" s="330"/>
      <c r="ID160" s="330"/>
      <c r="IE160" s="330"/>
      <c r="IF160" s="330"/>
      <c r="IG160" s="330"/>
      <c r="IH160" s="330"/>
      <c r="II160" s="330"/>
      <c r="IJ160" s="330"/>
      <c r="IK160" s="330"/>
      <c r="IL160" s="330"/>
      <c r="IM160" s="330"/>
      <c r="IN160" s="330"/>
      <c r="IO160" s="330"/>
      <c r="IP160" s="330"/>
      <c r="IQ160" s="330"/>
      <c r="IR160" s="330"/>
      <c r="IS160" s="330"/>
      <c r="IT160" s="330"/>
      <c r="IU160" s="330"/>
      <c r="IV160" s="330"/>
      <c r="IW160" s="330"/>
    </row>
    <row r="161" customFormat="false" ht="15" hidden="false" customHeight="true" outlineLevel="0" collapsed="false">
      <c r="A161" s="285" t="n">
        <v>4668</v>
      </c>
      <c r="B161" s="285"/>
      <c r="C161" s="286" t="s">
        <v>435</v>
      </c>
      <c r="D161" s="287" t="s">
        <v>435</v>
      </c>
      <c r="E161" s="288" t="n">
        <f aca="false">IF(I161="regional",IF(R161*0.2975,S161*0.3484),S161*0.1939)</f>
        <v>251445.506</v>
      </c>
      <c r="F161" s="288" t="n">
        <v>0</v>
      </c>
      <c r="G161" s="289" t="n">
        <f aca="false">E161+F161</f>
        <v>251445.506</v>
      </c>
      <c r="H161" s="286"/>
      <c r="I161" s="287" t="s">
        <v>48</v>
      </c>
      <c r="J161" s="287" t="s">
        <v>49</v>
      </c>
      <c r="K161" s="287" t="s">
        <v>437</v>
      </c>
      <c r="L161" s="287"/>
      <c r="M161" s="317" t="n">
        <v>76</v>
      </c>
      <c r="N161" s="317" t="n">
        <v>0.821</v>
      </c>
      <c r="O161" s="317" t="n">
        <v>0.847</v>
      </c>
      <c r="P161" s="317" t="n">
        <v>0.9</v>
      </c>
      <c r="Q161" s="317" t="n">
        <v>0.952</v>
      </c>
      <c r="R161" s="317" t="n">
        <v>877189</v>
      </c>
      <c r="S161" s="317" t="n">
        <v>721715</v>
      </c>
      <c r="T161" s="318" t="n">
        <f aca="false">IF(I161="regional",IF(R161&gt;0,R161*0.2975,S161*0.3484),S161*0.1939)</f>
        <v>260963.7275</v>
      </c>
      <c r="U161" s="317" t="n">
        <v>535500</v>
      </c>
      <c r="V161" s="317" t="n">
        <v>186215</v>
      </c>
      <c r="W161" s="317" t="n">
        <v>2000</v>
      </c>
      <c r="X161" s="317" t="n">
        <v>0</v>
      </c>
      <c r="Y161" s="317" t="n">
        <v>0</v>
      </c>
      <c r="Z161" s="317" t="n">
        <v>0</v>
      </c>
      <c r="AA161" s="317" t="n">
        <v>982678.7275</v>
      </c>
      <c r="AB161" s="317" t="n">
        <v>260963.7275</v>
      </c>
      <c r="AC161" s="317" t="n">
        <v>721715</v>
      </c>
      <c r="AD161" s="317" t="n">
        <v>0</v>
      </c>
      <c r="AE161" s="317" t="n">
        <v>0</v>
      </c>
      <c r="AF161" s="317" t="n">
        <v>0</v>
      </c>
      <c r="AG161" s="317" t="n">
        <v>721715</v>
      </c>
      <c r="AH161" s="317" t="n">
        <v>0</v>
      </c>
      <c r="AI161" s="317" t="n">
        <v>0</v>
      </c>
      <c r="AJ161" s="286" t="s">
        <v>707</v>
      </c>
      <c r="AK161" s="286" t="s">
        <v>712</v>
      </c>
      <c r="AL161" s="287" t="s">
        <v>48</v>
      </c>
      <c r="AM161" s="286"/>
      <c r="AN161" s="287" t="s">
        <v>435</v>
      </c>
      <c r="AO161" s="287" t="n">
        <v>260963.7275</v>
      </c>
      <c r="AP161" s="319" t="n">
        <f aca="false">AR161+AT161+AU161+AV161+AX161+AY161+AZ161+BD161+BF161+BG161+BH161+BJ161+BK161+(BL161+BM161+BN161)/1000+(0.1*BO161)</f>
        <v>289.4983</v>
      </c>
      <c r="AQ161" s="319" t="n">
        <f aca="false">AR161+AT161+AU161+AV161+AX161+AY161+AZ161+BB161+BC161+BD161+BF161+BG161+BH161+BJ161+BK161+(BL161+BM161+BN161)/1000+(0.1*BO161)</f>
        <v>324.4983</v>
      </c>
      <c r="AR161" s="302" t="n">
        <v>0</v>
      </c>
      <c r="AS161" s="302" t="n">
        <v>0</v>
      </c>
      <c r="AT161" s="302" t="n">
        <v>189</v>
      </c>
      <c r="AU161" s="302" t="n">
        <v>1</v>
      </c>
      <c r="AV161" s="302" t="n">
        <v>0</v>
      </c>
      <c r="AW161" s="302" t="n">
        <v>0</v>
      </c>
      <c r="AX161" s="302" t="n">
        <v>15</v>
      </c>
      <c r="AY161" s="302" t="n">
        <v>0</v>
      </c>
      <c r="AZ161" s="302" t="n">
        <v>0</v>
      </c>
      <c r="BA161" s="302" t="n">
        <v>0</v>
      </c>
      <c r="BB161" s="302" t="n">
        <v>35</v>
      </c>
      <c r="BC161" s="302" t="n">
        <v>0</v>
      </c>
      <c r="BD161" s="285" t="n">
        <v>0</v>
      </c>
      <c r="BE161" s="285" t="n">
        <v>0</v>
      </c>
      <c r="BF161" s="285" t="n">
        <v>0</v>
      </c>
      <c r="BG161" s="285" t="n">
        <v>0</v>
      </c>
      <c r="BH161" s="302" t="n">
        <v>0</v>
      </c>
      <c r="BI161" s="302" t="n">
        <v>0</v>
      </c>
      <c r="BJ161" s="302" t="n">
        <v>0</v>
      </c>
      <c r="BK161" s="302" t="n">
        <v>0</v>
      </c>
      <c r="BL161" s="285" t="n">
        <v>0</v>
      </c>
      <c r="BM161" s="285" t="n">
        <v>0</v>
      </c>
      <c r="BN161" s="285" t="n">
        <v>9761</v>
      </c>
      <c r="BO161" s="285" t="n">
        <v>747.373</v>
      </c>
      <c r="BP161" s="324"/>
      <c r="BR161" s="290" t="n">
        <f aca="false">AR161*1000/0.072</f>
        <v>0</v>
      </c>
      <c r="BS161" s="290" t="n">
        <f aca="false">AT161*1000/0.072</f>
        <v>2625000</v>
      </c>
      <c r="BT161" s="290" t="n">
        <f aca="false">AU161*1000/0.072</f>
        <v>13888.8888888889</v>
      </c>
      <c r="BU161" s="290" t="n">
        <f aca="false">SUM(BR161:BT161)</f>
        <v>2638888.88888889</v>
      </c>
      <c r="BV161" s="290" t="n">
        <f aca="false">AV161*1000/5</f>
        <v>0</v>
      </c>
      <c r="BW161" s="290" t="n">
        <f aca="false">AX161*1000/5</f>
        <v>3000</v>
      </c>
      <c r="BX161" s="290" t="n">
        <f aca="false">AY161*1000/5</f>
        <v>0</v>
      </c>
      <c r="BY161" s="290" t="n">
        <f aca="false">SUM(BV161:BX161)</f>
        <v>3000</v>
      </c>
      <c r="CA161" s="290" t="n">
        <f aca="false">IF($AM161="n",0,BR161)</f>
        <v>0</v>
      </c>
      <c r="CB161" s="290" t="n">
        <f aca="false">IF($AM161="n",0,BS161)</f>
        <v>2625000</v>
      </c>
      <c r="CC161" s="290" t="n">
        <f aca="false">IF($AM161="n",0,BT161)</f>
        <v>13888.8888888889</v>
      </c>
      <c r="CD161" s="290" t="n">
        <f aca="false">SUM(CA161:CC161)</f>
        <v>2638888.88888889</v>
      </c>
      <c r="CE161" s="290" t="n">
        <f aca="false">IF($AM$2="n",0,BV161)</f>
        <v>0</v>
      </c>
      <c r="CF161" s="290" t="n">
        <f aca="false">IF($AM$2="n",0,BW161)</f>
        <v>3000</v>
      </c>
      <c r="CG161" s="290" t="n">
        <f aca="false">IF($AM$2="n",0,BX161)</f>
        <v>0</v>
      </c>
      <c r="CH161" s="290" t="n">
        <f aca="false">SUM(CE161:CG161)</f>
        <v>3000</v>
      </c>
      <c r="CJ161" s="324"/>
      <c r="CK161" s="324"/>
      <c r="CL161" s="324"/>
      <c r="CM161" s="324"/>
      <c r="CN161" s="324"/>
      <c r="CO161" s="324"/>
      <c r="CP161" s="324"/>
      <c r="CQ161" s="324"/>
      <c r="CR161" s="324"/>
      <c r="CS161" s="324"/>
      <c r="CT161" s="324"/>
      <c r="CU161" s="324"/>
      <c r="CV161" s="324"/>
      <c r="CW161" s="324"/>
      <c r="CX161" s="324"/>
      <c r="CY161" s="324"/>
      <c r="CZ161" s="324"/>
      <c r="DA161" s="324"/>
      <c r="DB161" s="324"/>
      <c r="DC161" s="324"/>
      <c r="DD161" s="324"/>
      <c r="DE161" s="324"/>
      <c r="DF161" s="324"/>
      <c r="DG161" s="324"/>
      <c r="DH161" s="324"/>
      <c r="DI161" s="324"/>
      <c r="DJ161" s="324"/>
      <c r="DK161" s="324"/>
      <c r="DL161" s="330"/>
      <c r="DM161" s="330"/>
      <c r="DN161" s="330"/>
      <c r="DO161" s="330"/>
      <c r="DP161" s="330"/>
      <c r="DQ161" s="330"/>
      <c r="DR161" s="330"/>
      <c r="DS161" s="330"/>
      <c r="DT161" s="330"/>
      <c r="DU161" s="330"/>
      <c r="DV161" s="330"/>
      <c r="DW161" s="330"/>
      <c r="DX161" s="330"/>
      <c r="DY161" s="330"/>
      <c r="DZ161" s="330"/>
      <c r="EA161" s="330"/>
      <c r="EB161" s="330"/>
      <c r="EC161" s="330"/>
      <c r="ED161" s="330"/>
      <c r="EE161" s="330"/>
      <c r="EF161" s="330"/>
      <c r="EG161" s="330"/>
      <c r="EH161" s="330"/>
      <c r="EI161" s="330"/>
      <c r="EJ161" s="330"/>
      <c r="EK161" s="330"/>
      <c r="EL161" s="330"/>
      <c r="EM161" s="330"/>
      <c r="EN161" s="330"/>
      <c r="EO161" s="330"/>
      <c r="EP161" s="330"/>
      <c r="EQ161" s="330"/>
      <c r="ER161" s="330"/>
      <c r="ES161" s="330"/>
      <c r="ET161" s="330"/>
      <c r="EU161" s="330"/>
      <c r="EV161" s="330"/>
      <c r="EW161" s="330"/>
      <c r="EX161" s="330"/>
      <c r="EY161" s="330"/>
      <c r="EZ161" s="330"/>
      <c r="FA161" s="330"/>
      <c r="FB161" s="330"/>
      <c r="FC161" s="330"/>
      <c r="FD161" s="330"/>
      <c r="FE161" s="330"/>
      <c r="FF161" s="330"/>
      <c r="FG161" s="330"/>
      <c r="FH161" s="330"/>
      <c r="FI161" s="330"/>
      <c r="FJ161" s="330"/>
      <c r="FK161" s="330"/>
      <c r="FL161" s="330"/>
      <c r="FM161" s="330"/>
      <c r="FN161" s="330"/>
      <c r="FO161" s="330"/>
      <c r="FP161" s="330"/>
      <c r="FQ161" s="330"/>
      <c r="FR161" s="330"/>
      <c r="FS161" s="330"/>
      <c r="FT161" s="330"/>
      <c r="FU161" s="330"/>
      <c r="FV161" s="330"/>
      <c r="FW161" s="330"/>
      <c r="FX161" s="330"/>
      <c r="FY161" s="330"/>
      <c r="FZ161" s="330"/>
      <c r="GA161" s="330"/>
      <c r="GB161" s="330"/>
      <c r="GC161" s="330"/>
      <c r="GD161" s="330"/>
      <c r="GE161" s="330"/>
      <c r="GF161" s="330"/>
      <c r="GG161" s="330"/>
      <c r="GH161" s="330"/>
      <c r="GI161" s="330"/>
      <c r="GJ161" s="330"/>
      <c r="GK161" s="330"/>
      <c r="GL161" s="330"/>
      <c r="GM161" s="330"/>
      <c r="GN161" s="330"/>
      <c r="GO161" s="330"/>
      <c r="GP161" s="330"/>
      <c r="GQ161" s="330"/>
      <c r="GR161" s="330"/>
      <c r="GS161" s="330"/>
      <c r="GT161" s="330"/>
      <c r="GU161" s="330"/>
      <c r="GV161" s="330"/>
      <c r="GW161" s="330"/>
      <c r="GX161" s="330"/>
      <c r="GY161" s="330"/>
      <c r="GZ161" s="330"/>
      <c r="HA161" s="330"/>
      <c r="HB161" s="330"/>
      <c r="HC161" s="330"/>
      <c r="HD161" s="330"/>
      <c r="HE161" s="330"/>
      <c r="HF161" s="330"/>
      <c r="HG161" s="330"/>
      <c r="HH161" s="330"/>
      <c r="HI161" s="330"/>
      <c r="HJ161" s="330"/>
      <c r="HK161" s="330"/>
      <c r="HL161" s="330"/>
      <c r="HM161" s="330"/>
      <c r="HN161" s="330"/>
      <c r="HO161" s="330"/>
      <c r="HP161" s="330"/>
      <c r="HQ161" s="330"/>
      <c r="HR161" s="330"/>
      <c r="HS161" s="330"/>
      <c r="HT161" s="330"/>
      <c r="HU161" s="330"/>
      <c r="HV161" s="330"/>
      <c r="HW161" s="330"/>
      <c r="HX161" s="330"/>
      <c r="HY161" s="330"/>
      <c r="HZ161" s="330"/>
      <c r="IA161" s="330"/>
      <c r="IB161" s="330"/>
      <c r="IC161" s="330"/>
      <c r="ID161" s="330"/>
      <c r="IE161" s="330"/>
      <c r="IF161" s="330"/>
      <c r="IG161" s="330"/>
      <c r="IH161" s="330"/>
      <c r="II161" s="330"/>
      <c r="IJ161" s="330"/>
      <c r="IK161" s="330"/>
      <c r="IL161" s="330"/>
      <c r="IM161" s="330"/>
      <c r="IN161" s="330"/>
      <c r="IO161" s="330"/>
      <c r="IP161" s="330"/>
      <c r="IQ161" s="330"/>
      <c r="IR161" s="330"/>
      <c r="IS161" s="330"/>
      <c r="IT161" s="330"/>
      <c r="IU161" s="330"/>
      <c r="IV161" s="330"/>
      <c r="IW161" s="330"/>
    </row>
    <row r="162" customFormat="false" ht="15" hidden="false" customHeight="true" outlineLevel="0" collapsed="false">
      <c r="A162" s="298" t="n">
        <v>4669</v>
      </c>
      <c r="B162" s="298"/>
      <c r="C162" s="299" t="s">
        <v>753</v>
      </c>
      <c r="D162" s="293" t="s">
        <v>753</v>
      </c>
      <c r="E162" s="288" t="n">
        <f aca="false">IF(I162="regional",IF(R162*0.2975,S162*0.3484),S162*0.1939)</f>
        <v>0</v>
      </c>
      <c r="F162" s="294"/>
      <c r="G162" s="289" t="n">
        <f aca="false">E162+F162</f>
        <v>0</v>
      </c>
      <c r="H162" s="299"/>
      <c r="I162" s="293" t="s">
        <v>718</v>
      </c>
      <c r="J162" s="293"/>
      <c r="K162" s="293"/>
      <c r="L162" s="293"/>
      <c r="M162" s="320"/>
      <c r="N162" s="320"/>
      <c r="O162" s="320"/>
      <c r="P162" s="320"/>
      <c r="Q162" s="320"/>
      <c r="R162" s="320"/>
      <c r="S162" s="352"/>
      <c r="T162" s="318" t="n">
        <f aca="false">IF(I162="regional",IF(R162&gt;0,R162*0.2975,S162*0.3484),S162*0.1939)</f>
        <v>0</v>
      </c>
      <c r="U162" s="320"/>
      <c r="V162" s="320"/>
      <c r="W162" s="320"/>
      <c r="X162" s="320"/>
      <c r="Y162" s="320"/>
      <c r="Z162" s="320"/>
      <c r="AA162" s="320"/>
      <c r="AB162" s="320"/>
      <c r="AC162" s="320"/>
      <c r="AD162" s="320"/>
      <c r="AE162" s="320"/>
      <c r="AF162" s="320"/>
      <c r="AG162" s="320"/>
      <c r="AH162" s="320"/>
      <c r="AI162" s="320"/>
      <c r="AJ162" s="299" t="s">
        <v>707</v>
      </c>
      <c r="AK162" s="299" t="s">
        <v>712</v>
      </c>
      <c r="AL162" s="328" t="s">
        <v>718</v>
      </c>
      <c r="AM162" s="299"/>
      <c r="AN162" s="328" t="s">
        <v>753</v>
      </c>
      <c r="AO162" s="328" t="n">
        <v>0</v>
      </c>
      <c r="AP162" s="329" t="n">
        <v>0</v>
      </c>
      <c r="AQ162" s="319" t="n">
        <f aca="false">AR162+AT162+AU162+AV162+AX162+AY162+AZ162+BB162+BC162+BD162+BF162+BG162+BH162+BJ162+BK162+(BL162+BM162+BN162)/1000+(0.1*BO162)</f>
        <v>225</v>
      </c>
      <c r="AR162" s="185" t="n">
        <v>0</v>
      </c>
      <c r="AS162" s="185" t="n">
        <v>0</v>
      </c>
      <c r="AT162" s="185" t="n">
        <v>210</v>
      </c>
      <c r="AU162" s="185" t="n">
        <v>0</v>
      </c>
      <c r="AV162" s="185" t="n">
        <v>0</v>
      </c>
      <c r="AW162" s="185" t="n">
        <v>0</v>
      </c>
      <c r="AX162" s="185" t="n">
        <v>10</v>
      </c>
      <c r="AY162" s="185" t="n">
        <v>0</v>
      </c>
      <c r="AZ162" s="185" t="n">
        <v>0</v>
      </c>
      <c r="BA162" s="185" t="n">
        <v>0</v>
      </c>
      <c r="BB162" s="185" t="n">
        <v>5</v>
      </c>
      <c r="BC162" s="185" t="n">
        <v>0</v>
      </c>
      <c r="BD162" s="291" t="n">
        <v>0</v>
      </c>
      <c r="BE162" s="291" t="n">
        <v>0</v>
      </c>
      <c r="BF162" s="291" t="n">
        <v>0</v>
      </c>
      <c r="BG162" s="291" t="n">
        <v>0</v>
      </c>
      <c r="BH162" s="291" t="n">
        <v>0</v>
      </c>
      <c r="BI162" s="291" t="n">
        <v>0</v>
      </c>
      <c r="BJ162" s="291" t="n">
        <v>0</v>
      </c>
      <c r="BK162" s="291" t="n">
        <v>0</v>
      </c>
      <c r="BL162" s="185" t="n">
        <v>0</v>
      </c>
      <c r="BM162" s="185" t="n">
        <v>0</v>
      </c>
      <c r="BN162" s="185" t="n">
        <v>0</v>
      </c>
      <c r="BO162" s="165"/>
      <c r="BR162" s="290" t="n">
        <f aca="false">AR162*1000/0.072</f>
        <v>0</v>
      </c>
      <c r="BS162" s="290" t="n">
        <f aca="false">AT162*1000/0.072</f>
        <v>2916666.66666667</v>
      </c>
      <c r="BT162" s="290" t="n">
        <f aca="false">AU162*1000/0.072</f>
        <v>0</v>
      </c>
      <c r="BU162" s="290" t="n">
        <f aca="false">SUM(BR162:BT162)</f>
        <v>2916666.66666667</v>
      </c>
      <c r="BV162" s="290" t="n">
        <f aca="false">AV162*1000/5</f>
        <v>0</v>
      </c>
      <c r="BW162" s="290" t="n">
        <f aca="false">AX162*1000/5</f>
        <v>2000</v>
      </c>
      <c r="BX162" s="290" t="n">
        <f aca="false">AY162*1000/5</f>
        <v>0</v>
      </c>
      <c r="BY162" s="290" t="n">
        <f aca="false">SUM(BV162:BX162)</f>
        <v>2000</v>
      </c>
      <c r="CA162" s="290" t="n">
        <f aca="false">IF($AM162="n",0,BR162)</f>
        <v>0</v>
      </c>
      <c r="CB162" s="290" t="n">
        <f aca="false">IF($AM162="n",0,BS162)</f>
        <v>2916666.66666667</v>
      </c>
      <c r="CC162" s="290" t="n">
        <f aca="false">IF($AM162="n",0,BT162)</f>
        <v>0</v>
      </c>
      <c r="CD162" s="290" t="n">
        <f aca="false">SUM(CA162:CC162)</f>
        <v>2916666.66666667</v>
      </c>
      <c r="CE162" s="290" t="n">
        <f aca="false">IF($AM$2="n",0,BV162)</f>
        <v>0</v>
      </c>
      <c r="CF162" s="290" t="n">
        <f aca="false">IF($AM$2="n",0,BW162)</f>
        <v>2000</v>
      </c>
      <c r="CG162" s="290" t="n">
        <f aca="false">IF($AM$2="n",0,BX162)</f>
        <v>0</v>
      </c>
      <c r="CH162" s="290" t="n">
        <f aca="false">SUM(CE162:CG162)</f>
        <v>2000</v>
      </c>
    </row>
    <row r="163" customFormat="false" ht="15" hidden="false" customHeight="true" outlineLevel="0" collapsed="false">
      <c r="A163" s="298" t="n">
        <v>2905</v>
      </c>
      <c r="B163" s="298" t="s">
        <v>44</v>
      </c>
      <c r="C163" s="299" t="s">
        <v>438</v>
      </c>
      <c r="D163" s="287" t="s">
        <v>438</v>
      </c>
      <c r="E163" s="288" t="n">
        <f aca="false">IF(I163="regional",IF(R163*0.2975,S163*0.3484),S163*0.1939)</f>
        <v>0</v>
      </c>
      <c r="F163" s="288" t="n">
        <v>0</v>
      </c>
      <c r="G163" s="289" t="n">
        <f aca="false">E163+F163</f>
        <v>0</v>
      </c>
      <c r="H163" s="299" t="s">
        <v>49</v>
      </c>
      <c r="I163" s="287" t="s">
        <v>48</v>
      </c>
      <c r="J163" s="287"/>
      <c r="K163" s="287"/>
      <c r="L163" s="287" t="s">
        <v>44</v>
      </c>
      <c r="M163" s="317" t="n">
        <v>0</v>
      </c>
      <c r="N163" s="317" t="n">
        <v>0</v>
      </c>
      <c r="O163" s="317" t="n">
        <v>0</v>
      </c>
      <c r="P163" s="317" t="n">
        <v>0</v>
      </c>
      <c r="Q163" s="317" t="n">
        <v>0</v>
      </c>
      <c r="R163" s="317" t="n">
        <v>699931</v>
      </c>
      <c r="S163" s="317" t="n">
        <v>0</v>
      </c>
      <c r="T163" s="318" t="n">
        <f aca="false">IF(I163="regional",IF(R163&gt;0,R163*0.2975,S163*0.3484),S163*0.1939)</f>
        <v>208229.4725</v>
      </c>
      <c r="U163" s="317" t="n">
        <v>0</v>
      </c>
      <c r="V163" s="317" t="n">
        <v>0</v>
      </c>
      <c r="W163" s="317" t="n">
        <v>0</v>
      </c>
      <c r="X163" s="317" t="n">
        <v>0</v>
      </c>
      <c r="Y163" s="317" t="n">
        <v>0</v>
      </c>
      <c r="Z163" s="317" t="n">
        <v>0</v>
      </c>
      <c r="AA163" s="317" t="n">
        <v>0</v>
      </c>
      <c r="AB163" s="317" t="n">
        <v>0</v>
      </c>
      <c r="AC163" s="317" t="n">
        <v>0</v>
      </c>
      <c r="AD163" s="317" t="n">
        <v>0</v>
      </c>
      <c r="AE163" s="317" t="n">
        <v>0</v>
      </c>
      <c r="AF163" s="317" t="n">
        <v>0</v>
      </c>
      <c r="AG163" s="317" t="n">
        <v>0</v>
      </c>
      <c r="AH163" s="317" t="n">
        <v>308000</v>
      </c>
      <c r="AI163" s="317" t="n">
        <v>314000</v>
      </c>
      <c r="AJ163" s="292" t="s">
        <v>707</v>
      </c>
      <c r="AK163" s="292" t="s">
        <v>729</v>
      </c>
      <c r="AL163" s="328" t="s">
        <v>48</v>
      </c>
      <c r="AM163" s="299" t="s">
        <v>49</v>
      </c>
      <c r="AN163" s="328" t="s">
        <v>438</v>
      </c>
      <c r="AO163" s="328" t="n">
        <v>0</v>
      </c>
      <c r="AP163" s="329" t="n">
        <v>0</v>
      </c>
      <c r="AQ163" s="319" t="n">
        <f aca="false">AR163+AT163+AU163+AV163+AX163+AY163+AZ163+BB163+BC163+BD163+BF163+BG163+BH163+BJ163+BK163+(BL163+BM163+BN163)/1000+(0.1*BO163)</f>
        <v>130.4386</v>
      </c>
      <c r="AR163" s="188" t="n">
        <v>33</v>
      </c>
      <c r="AS163" s="188" t="n">
        <v>314</v>
      </c>
      <c r="AT163" s="188" t="n">
        <v>45</v>
      </c>
      <c r="AU163" s="188" t="n">
        <v>10</v>
      </c>
      <c r="AV163" s="188" t="n">
        <v>0</v>
      </c>
      <c r="AW163" s="188" t="n">
        <v>0</v>
      </c>
      <c r="AX163" s="188" t="n">
        <v>0</v>
      </c>
      <c r="AY163" s="188" t="n">
        <v>1</v>
      </c>
      <c r="AZ163" s="188" t="n">
        <v>0</v>
      </c>
      <c r="BA163" s="188" t="n">
        <v>29</v>
      </c>
      <c r="BB163" s="188" t="n">
        <v>12</v>
      </c>
      <c r="BC163" s="188" t="n">
        <v>1</v>
      </c>
      <c r="BD163" s="351" t="n">
        <v>0</v>
      </c>
      <c r="BE163" s="351" t="n">
        <v>0</v>
      </c>
      <c r="BF163" s="351" t="n">
        <v>0</v>
      </c>
      <c r="BG163" s="351" t="n">
        <v>0</v>
      </c>
      <c r="BH163" s="188" t="n">
        <v>0</v>
      </c>
      <c r="BI163" s="188" t="n">
        <v>3</v>
      </c>
      <c r="BJ163" s="188" t="n">
        <v>0</v>
      </c>
      <c r="BK163" s="188" t="n">
        <v>0</v>
      </c>
      <c r="BL163" s="291" t="n">
        <f aca="false">-BM1665</f>
        <v>-0</v>
      </c>
      <c r="BM163" s="291" t="n">
        <v>9000</v>
      </c>
      <c r="BN163" s="291" t="n">
        <v>5000</v>
      </c>
      <c r="BO163" s="291" t="n">
        <v>144.386</v>
      </c>
      <c r="BR163" s="290" t="n">
        <f aca="false">AR163*1000/0.072</f>
        <v>458333.333333333</v>
      </c>
      <c r="BS163" s="290" t="n">
        <f aca="false">AT163*1000/0.072</f>
        <v>625000</v>
      </c>
      <c r="BT163" s="290" t="n">
        <f aca="false">AU163*1000/0.072</f>
        <v>138888.888888889</v>
      </c>
      <c r="BU163" s="290" t="n">
        <f aca="false">SUM(BR163:BT163)</f>
        <v>1222222.22222222</v>
      </c>
      <c r="BV163" s="290" t="n">
        <f aca="false">AV163*1000/5</f>
        <v>0</v>
      </c>
      <c r="BW163" s="290" t="n">
        <f aca="false">AX163*1000/5</f>
        <v>0</v>
      </c>
      <c r="BX163" s="290" t="n">
        <f aca="false">AY163*1000/5</f>
        <v>200</v>
      </c>
      <c r="BY163" s="290" t="n">
        <f aca="false">SUM(BV163:BX163)</f>
        <v>200</v>
      </c>
      <c r="CA163" s="290" t="n">
        <f aca="false">IF($AM163="n",0,BR163)</f>
        <v>0</v>
      </c>
      <c r="CB163" s="290" t="n">
        <f aca="false">IF($AM163="n",0,BS163)</f>
        <v>0</v>
      </c>
      <c r="CC163" s="290" t="n">
        <f aca="false">IF($AM163="n",0,BT163)</f>
        <v>0</v>
      </c>
      <c r="CD163" s="290" t="n">
        <f aca="false">SUM(CA163:CC163)</f>
        <v>0</v>
      </c>
      <c r="CE163" s="290" t="n">
        <f aca="false">IF($AM$2="n",0,BV163)</f>
        <v>0</v>
      </c>
      <c r="CF163" s="290" t="n">
        <f aca="false">IF($AM$2="n",0,BW163)</f>
        <v>0</v>
      </c>
      <c r="CG163" s="290" t="n">
        <f aca="false">IF($AM$2="n",0,BX163)</f>
        <v>200</v>
      </c>
      <c r="CH163" s="290" t="n">
        <f aca="false">SUM(CE163:CG163)</f>
        <v>200</v>
      </c>
    </row>
    <row r="164" customFormat="false" ht="15" hidden="false" customHeight="true" outlineLevel="0" collapsed="false">
      <c r="A164" s="298" t="n">
        <v>4832</v>
      </c>
      <c r="B164" s="298"/>
      <c r="C164" s="299" t="s">
        <v>439</v>
      </c>
      <c r="D164" s="287" t="s">
        <v>439</v>
      </c>
      <c r="E164" s="288" t="n">
        <f aca="false">IF(I164="regional",IF(R164*0.2975,S164*0.3484),S164*0.1939)</f>
        <v>303108</v>
      </c>
      <c r="F164" s="288" t="n">
        <v>0</v>
      </c>
      <c r="G164" s="289" t="n">
        <f aca="false">E164+F164</f>
        <v>303108</v>
      </c>
      <c r="H164" s="299"/>
      <c r="I164" s="287" t="s">
        <v>48</v>
      </c>
      <c r="J164" s="287" t="s">
        <v>49</v>
      </c>
      <c r="K164" s="287" t="s">
        <v>345</v>
      </c>
      <c r="L164" s="287"/>
      <c r="M164" s="317" t="n">
        <v>113</v>
      </c>
      <c r="N164" s="317" t="n">
        <v>0.971</v>
      </c>
      <c r="O164" s="317" t="n">
        <v>0.96</v>
      </c>
      <c r="P164" s="317" t="n">
        <v>0.925</v>
      </c>
      <c r="Q164" s="317" t="n">
        <v>0.952</v>
      </c>
      <c r="R164" s="317" t="n">
        <v>999838</v>
      </c>
      <c r="S164" s="317" t="n">
        <v>870000</v>
      </c>
      <c r="T164" s="318" t="n">
        <f aca="false">IF(I164="regional",IF(R164&gt;0,R164*0.2975,S164*0.3484),S164*0.1939)</f>
        <v>297451.805</v>
      </c>
      <c r="U164" s="317" t="n">
        <v>596500</v>
      </c>
      <c r="V164" s="317" t="n">
        <v>273500</v>
      </c>
      <c r="W164" s="317" t="n">
        <v>4700</v>
      </c>
      <c r="X164" s="317" t="n">
        <v>0</v>
      </c>
      <c r="Y164" s="317" t="n">
        <v>0</v>
      </c>
      <c r="Z164" s="317" t="n">
        <v>0</v>
      </c>
      <c r="AA164" s="317" t="n">
        <v>1167451.805</v>
      </c>
      <c r="AB164" s="317" t="n">
        <v>297451.805</v>
      </c>
      <c r="AC164" s="317" t="n">
        <v>870000</v>
      </c>
      <c r="AD164" s="317" t="n">
        <v>0</v>
      </c>
      <c r="AE164" s="317" t="n">
        <v>0</v>
      </c>
      <c r="AF164" s="317" t="n">
        <v>0</v>
      </c>
      <c r="AG164" s="317" t="n">
        <v>870000</v>
      </c>
      <c r="AH164" s="317" t="n">
        <v>0</v>
      </c>
      <c r="AI164" s="317" t="n">
        <v>0</v>
      </c>
      <c r="AJ164" s="299" t="s">
        <v>715</v>
      </c>
      <c r="AK164" s="299" t="s">
        <v>716</v>
      </c>
      <c r="AL164" s="328" t="s">
        <v>48</v>
      </c>
      <c r="AM164" s="299"/>
      <c r="AN164" s="328" t="s">
        <v>439</v>
      </c>
      <c r="AO164" s="328" t="n">
        <v>297451.805</v>
      </c>
      <c r="AP164" s="322" t="n">
        <f aca="false">AR164+AT164+AU164+AV164+AX164+AY164+AZ164+BD164+BF164+BG164+BH164+BJ164+BK164+(BL164+BM164+BN164)/1000+(0.1*BO164)</f>
        <v>253.6383</v>
      </c>
      <c r="AQ164" s="319" t="n">
        <f aca="false">AR164+AT164+AU164+AV164+AX164+AY164+AZ164+BB164+BC164+BD164+BF164+BG164+BH164+BJ164+BK164+(BL164+BM164+BN164)/1000+(0.1*BO164)</f>
        <v>294.6383</v>
      </c>
      <c r="AR164" s="291" t="n">
        <v>0</v>
      </c>
      <c r="AS164" s="291" t="n">
        <v>0</v>
      </c>
      <c r="AT164" s="291" t="n">
        <v>242</v>
      </c>
      <c r="AU164" s="291" t="n">
        <v>5</v>
      </c>
      <c r="AV164" s="291" t="n">
        <v>0</v>
      </c>
      <c r="AW164" s="291" t="n">
        <v>0</v>
      </c>
      <c r="AX164" s="291" t="n">
        <v>0</v>
      </c>
      <c r="AY164" s="291" t="n">
        <v>0</v>
      </c>
      <c r="AZ164" s="291" t="n">
        <v>0</v>
      </c>
      <c r="BA164" s="291" t="n">
        <v>0</v>
      </c>
      <c r="BB164" s="291" t="n">
        <v>40</v>
      </c>
      <c r="BC164" s="291" t="n">
        <v>1</v>
      </c>
      <c r="BD164" s="291" t="n">
        <v>0</v>
      </c>
      <c r="BE164" s="291" t="n">
        <v>1</v>
      </c>
      <c r="BF164" s="291" t="n">
        <v>0</v>
      </c>
      <c r="BG164" s="291" t="n">
        <v>0</v>
      </c>
      <c r="BH164" s="291" t="n">
        <v>4</v>
      </c>
      <c r="BI164" s="291" t="n">
        <v>0</v>
      </c>
      <c r="BJ164" s="291" t="n">
        <v>0</v>
      </c>
      <c r="BK164" s="291" t="n">
        <v>0</v>
      </c>
      <c r="BL164" s="291" t="n">
        <v>0</v>
      </c>
      <c r="BM164" s="291" t="n">
        <v>0</v>
      </c>
      <c r="BN164" s="291" t="n">
        <v>0</v>
      </c>
      <c r="BO164" s="291" t="n">
        <v>26.383</v>
      </c>
      <c r="BP164" s="324"/>
      <c r="BR164" s="290" t="n">
        <f aca="false">AR164*1000/0.072</f>
        <v>0</v>
      </c>
      <c r="BS164" s="290" t="n">
        <f aca="false">AT164*1000/0.072</f>
        <v>3361111.11111111</v>
      </c>
      <c r="BT164" s="290" t="n">
        <f aca="false">AU164*1000/0.072</f>
        <v>69444.4444444445</v>
      </c>
      <c r="BU164" s="290" t="n">
        <f aca="false">SUM(BR164:BT164)</f>
        <v>3430555.55555556</v>
      </c>
      <c r="BV164" s="290" t="n">
        <f aca="false">AV164*1000/5</f>
        <v>0</v>
      </c>
      <c r="BW164" s="290" t="n">
        <f aca="false">AX164*1000/5</f>
        <v>0</v>
      </c>
      <c r="BX164" s="290" t="n">
        <f aca="false">AY164*1000/5</f>
        <v>0</v>
      </c>
      <c r="BY164" s="290" t="n">
        <f aca="false">SUM(BV164:BX164)</f>
        <v>0</v>
      </c>
      <c r="CA164" s="290" t="n">
        <f aca="false">IF($AM164="n",0,BR164)</f>
        <v>0</v>
      </c>
      <c r="CB164" s="290" t="n">
        <f aca="false">IF($AM164="n",0,BS164)</f>
        <v>3361111.11111111</v>
      </c>
      <c r="CC164" s="290" t="n">
        <f aca="false">IF($AM164="n",0,BT164)</f>
        <v>69444.4444444445</v>
      </c>
      <c r="CD164" s="290" t="n">
        <f aca="false">SUM(CA164:CC164)</f>
        <v>3430555.55555556</v>
      </c>
      <c r="CE164" s="290" t="n">
        <f aca="false">IF($AM$2="n",0,BV164)</f>
        <v>0</v>
      </c>
      <c r="CF164" s="290" t="n">
        <f aca="false">IF($AM$2="n",0,BW164)</f>
        <v>0</v>
      </c>
      <c r="CG164" s="290" t="n">
        <f aca="false">IF($AM$2="n",0,BX164)</f>
        <v>0</v>
      </c>
      <c r="CH164" s="290" t="n">
        <f aca="false">SUM(CE164:CG164)</f>
        <v>0</v>
      </c>
      <c r="CJ164" s="324"/>
      <c r="CK164" s="324"/>
      <c r="CL164" s="324"/>
      <c r="CM164" s="324"/>
      <c r="CN164" s="324"/>
      <c r="CO164" s="324"/>
      <c r="CP164" s="324"/>
      <c r="CQ164" s="324"/>
      <c r="CR164" s="324"/>
      <c r="CS164" s="324"/>
      <c r="CT164" s="324"/>
      <c r="CU164" s="324"/>
      <c r="CV164" s="324"/>
      <c r="CW164" s="324"/>
      <c r="CX164" s="324"/>
      <c r="CY164" s="324"/>
      <c r="CZ164" s="324"/>
      <c r="DA164" s="324"/>
      <c r="DB164" s="324"/>
      <c r="DC164" s="324"/>
      <c r="DD164" s="324"/>
      <c r="DE164" s="324"/>
      <c r="DF164" s="324"/>
      <c r="DG164" s="324"/>
      <c r="DH164" s="324"/>
      <c r="DI164" s="324"/>
      <c r="DJ164" s="324"/>
      <c r="DK164" s="324"/>
      <c r="DL164" s="324"/>
      <c r="DM164" s="324"/>
      <c r="DN164" s="324"/>
      <c r="DO164" s="324"/>
      <c r="DP164" s="324"/>
      <c r="DQ164" s="324"/>
      <c r="DR164" s="324"/>
      <c r="DS164" s="324"/>
      <c r="DT164" s="324"/>
      <c r="DU164" s="324"/>
      <c r="DV164" s="324"/>
      <c r="DW164" s="324"/>
      <c r="DX164" s="324"/>
      <c r="DY164" s="324"/>
      <c r="DZ164" s="324"/>
      <c r="EA164" s="324"/>
      <c r="EB164" s="324"/>
      <c r="EC164" s="324"/>
      <c r="ED164" s="324"/>
      <c r="EE164" s="324"/>
      <c r="EF164" s="324"/>
      <c r="EG164" s="324"/>
      <c r="EH164" s="324"/>
      <c r="EI164" s="324"/>
      <c r="EJ164" s="324"/>
      <c r="EK164" s="324"/>
      <c r="EL164" s="324"/>
      <c r="EM164" s="324"/>
      <c r="EN164" s="324"/>
      <c r="EO164" s="324"/>
      <c r="EP164" s="324"/>
      <c r="EQ164" s="324"/>
      <c r="ER164" s="324"/>
      <c r="ES164" s="324"/>
      <c r="ET164" s="324"/>
      <c r="EU164" s="324"/>
      <c r="EV164" s="324"/>
      <c r="EW164" s="324"/>
      <c r="EX164" s="324"/>
      <c r="EY164" s="324"/>
      <c r="EZ164" s="324"/>
      <c r="FA164" s="324"/>
      <c r="FB164" s="324"/>
      <c r="FC164" s="324"/>
      <c r="FD164" s="324"/>
      <c r="FE164" s="324"/>
      <c r="FF164" s="324"/>
      <c r="FG164" s="324"/>
      <c r="FH164" s="324"/>
      <c r="FI164" s="324"/>
      <c r="FJ164" s="324"/>
      <c r="FK164" s="324"/>
      <c r="FL164" s="324"/>
      <c r="FM164" s="324"/>
      <c r="FN164" s="324"/>
      <c r="FO164" s="324"/>
      <c r="FP164" s="324"/>
      <c r="FQ164" s="324"/>
      <c r="FR164" s="324"/>
      <c r="FS164" s="324"/>
      <c r="FT164" s="324"/>
      <c r="FU164" s="324"/>
      <c r="FV164" s="324"/>
      <c r="FW164" s="324"/>
      <c r="FX164" s="324"/>
      <c r="FY164" s="324"/>
      <c r="FZ164" s="324"/>
      <c r="GA164" s="324"/>
      <c r="GB164" s="324"/>
      <c r="GC164" s="324"/>
      <c r="GD164" s="324"/>
      <c r="GE164" s="324"/>
      <c r="GF164" s="324"/>
      <c r="GG164" s="324"/>
      <c r="GH164" s="324"/>
      <c r="GI164" s="324"/>
      <c r="GJ164" s="324"/>
      <c r="GK164" s="324"/>
      <c r="GL164" s="324"/>
      <c r="GM164" s="324"/>
      <c r="GN164" s="324"/>
      <c r="GO164" s="324"/>
      <c r="GP164" s="324"/>
      <c r="GQ164" s="324"/>
      <c r="GR164" s="324"/>
      <c r="GS164" s="324"/>
      <c r="GT164" s="324"/>
      <c r="GU164" s="324"/>
      <c r="GV164" s="324"/>
      <c r="GW164" s="324"/>
      <c r="GX164" s="324"/>
      <c r="GY164" s="324"/>
      <c r="GZ164" s="324"/>
      <c r="HA164" s="324"/>
      <c r="HB164" s="324"/>
      <c r="HC164" s="324"/>
      <c r="HD164" s="324"/>
      <c r="HE164" s="324"/>
      <c r="HF164" s="324"/>
      <c r="HG164" s="324"/>
      <c r="HH164" s="324"/>
      <c r="HI164" s="324"/>
      <c r="HJ164" s="324"/>
      <c r="HK164" s="324"/>
      <c r="HL164" s="324"/>
      <c r="HM164" s="324"/>
      <c r="HN164" s="324"/>
      <c r="HO164" s="324"/>
      <c r="HP164" s="324"/>
      <c r="HQ164" s="324"/>
      <c r="HR164" s="324"/>
      <c r="HS164" s="324"/>
      <c r="HT164" s="324"/>
      <c r="HU164" s="324"/>
      <c r="HV164" s="324"/>
      <c r="HW164" s="324"/>
      <c r="HX164" s="324"/>
      <c r="HY164" s="324"/>
      <c r="HZ164" s="324"/>
      <c r="IA164" s="324"/>
      <c r="IB164" s="324"/>
      <c r="IC164" s="324"/>
      <c r="ID164" s="324"/>
      <c r="IE164" s="324"/>
      <c r="IF164" s="324"/>
      <c r="IG164" s="324"/>
      <c r="IH164" s="324"/>
      <c r="II164" s="324"/>
      <c r="IJ164" s="324"/>
      <c r="IK164" s="324"/>
      <c r="IL164" s="324"/>
      <c r="IM164" s="324"/>
      <c r="IN164" s="324"/>
      <c r="IO164" s="324"/>
      <c r="IP164" s="324"/>
      <c r="IQ164" s="324"/>
      <c r="IR164" s="324"/>
      <c r="IS164" s="324"/>
      <c r="IT164" s="324"/>
      <c r="IU164" s="324"/>
      <c r="IV164" s="324"/>
      <c r="IW164" s="324"/>
    </row>
    <row r="165" customFormat="false" ht="15" hidden="false" customHeight="true" outlineLevel="0" collapsed="false">
      <c r="A165" s="298" t="n">
        <v>1625</v>
      </c>
      <c r="B165" s="298"/>
      <c r="C165" s="299" t="s">
        <v>441</v>
      </c>
      <c r="D165" s="293" t="s">
        <v>441</v>
      </c>
      <c r="E165" s="288" t="n">
        <f aca="false">IF(I165="regional",IF(R165*0.2975,S165*0.3484),S165*0.1939)</f>
        <v>48636.7126</v>
      </c>
      <c r="F165" s="294"/>
      <c r="G165" s="289" t="n">
        <f aca="false">E165+F165</f>
        <v>48636.7126</v>
      </c>
      <c r="H165" s="292"/>
      <c r="I165" s="293" t="s">
        <v>718</v>
      </c>
      <c r="J165" s="293"/>
      <c r="K165" s="293"/>
      <c r="L165" s="293"/>
      <c r="M165" s="320"/>
      <c r="N165" s="320"/>
      <c r="O165" s="320"/>
      <c r="P165" s="320"/>
      <c r="Q165" s="320"/>
      <c r="R165" s="320"/>
      <c r="S165" s="352" t="n">
        <v>250834</v>
      </c>
      <c r="T165" s="318" t="n">
        <f aca="false">IF(I165="regional",IF(R165&gt;0,R165*0.2975,S165*0.3484),S165*0.1939)</f>
        <v>48636.7126</v>
      </c>
      <c r="U165" s="320"/>
      <c r="V165" s="320"/>
      <c r="W165" s="320"/>
      <c r="X165" s="320"/>
      <c r="Y165" s="320"/>
      <c r="Z165" s="320"/>
      <c r="AA165" s="320"/>
      <c r="AB165" s="320"/>
      <c r="AC165" s="320"/>
      <c r="AD165" s="320"/>
      <c r="AE165" s="320"/>
      <c r="AF165" s="320"/>
      <c r="AG165" s="320"/>
      <c r="AH165" s="320"/>
      <c r="AI165" s="320"/>
      <c r="AJ165" s="292" t="n">
        <v>4</v>
      </c>
      <c r="AK165" s="292" t="s">
        <v>706</v>
      </c>
      <c r="AL165" s="328" t="s">
        <v>718</v>
      </c>
      <c r="AM165" s="292"/>
      <c r="AN165" s="321" t="s">
        <v>754</v>
      </c>
      <c r="AO165" s="328" t="n">
        <v>0</v>
      </c>
      <c r="AP165" s="322" t="n">
        <f aca="false">AR165+AT165+AU165+AV165+AX165+AY165+AZ165+BD165+BF165+BG165+BH165+BJ165+BK165+(BL165+BM165+BN165)/1000+(0.1*BO165)</f>
        <v>267.5</v>
      </c>
      <c r="AQ165" s="319" t="n">
        <f aca="false">AR165+AT165+AU165+AV165+AX165+AY165+AZ165+BB165+BC165+BD165+BF165+BG165+BH165+BJ165+BK165+(BL165+BM165+BN165)/1000+(0.1*BO165)</f>
        <v>289.5</v>
      </c>
      <c r="AR165" s="291" t="n">
        <v>0</v>
      </c>
      <c r="AS165" s="291" t="n">
        <v>0</v>
      </c>
      <c r="AT165" s="291" t="n">
        <v>232</v>
      </c>
      <c r="AU165" s="291" t="n">
        <v>-25</v>
      </c>
      <c r="AV165" s="291" t="n">
        <v>0</v>
      </c>
      <c r="AW165" s="291" t="n">
        <v>0</v>
      </c>
      <c r="AX165" s="291" t="n">
        <v>1</v>
      </c>
      <c r="AY165" s="291" t="n">
        <v>0</v>
      </c>
      <c r="AZ165" s="291" t="n">
        <v>0</v>
      </c>
      <c r="BA165" s="291" t="n">
        <v>0</v>
      </c>
      <c r="BB165" s="291" t="n">
        <v>2</v>
      </c>
      <c r="BC165" s="291" t="n">
        <v>20</v>
      </c>
      <c r="BD165" s="291" t="n">
        <v>0</v>
      </c>
      <c r="BE165" s="291" t="n">
        <v>0</v>
      </c>
      <c r="BF165" s="291" t="n">
        <v>0</v>
      </c>
      <c r="BG165" s="291" t="n">
        <v>0</v>
      </c>
      <c r="BH165" s="291" t="n">
        <v>35</v>
      </c>
      <c r="BI165" s="291" t="n">
        <v>0</v>
      </c>
      <c r="BJ165" s="291" t="n">
        <v>0</v>
      </c>
      <c r="BK165" s="291" t="n">
        <v>0</v>
      </c>
      <c r="BL165" s="291" t="n">
        <v>24500</v>
      </c>
      <c r="BM165" s="291" t="n">
        <v>0</v>
      </c>
      <c r="BN165" s="291" t="n">
        <v>0</v>
      </c>
      <c r="BO165" s="291" t="n">
        <v>0</v>
      </c>
      <c r="BR165" s="290" t="n">
        <f aca="false">AR165*1000/0.072</f>
        <v>0</v>
      </c>
      <c r="BS165" s="290" t="n">
        <f aca="false">AT165*1000/0.072</f>
        <v>3222222.22222222</v>
      </c>
      <c r="BT165" s="290" t="n">
        <f aca="false">AU165*1000/0.072</f>
        <v>-347222.222222222</v>
      </c>
      <c r="BU165" s="290" t="n">
        <f aca="false">SUM(BR165:BT165)</f>
        <v>2875000</v>
      </c>
      <c r="BV165" s="290" t="n">
        <f aca="false">AV165*1000/5</f>
        <v>0</v>
      </c>
      <c r="BW165" s="290" t="n">
        <f aca="false">AX165*1000/5</f>
        <v>200</v>
      </c>
      <c r="BX165" s="290" t="n">
        <f aca="false">AY165*1000/5</f>
        <v>0</v>
      </c>
      <c r="BY165" s="290" t="n">
        <f aca="false">SUM(BV165:BX165)</f>
        <v>200</v>
      </c>
      <c r="CA165" s="290" t="n">
        <f aca="false">IF($AM165="n",0,BR165)</f>
        <v>0</v>
      </c>
      <c r="CB165" s="290" t="n">
        <f aca="false">IF($AM165="n",0,BS165)</f>
        <v>3222222.22222222</v>
      </c>
      <c r="CC165" s="290" t="n">
        <f aca="false">IF($AM165="n",0,BT165)</f>
        <v>-347222.222222222</v>
      </c>
      <c r="CD165" s="290" t="n">
        <f aca="false">SUM(CA165:CC165)</f>
        <v>2875000</v>
      </c>
      <c r="CE165" s="290" t="n">
        <f aca="false">IF($AM$2="n",0,BV165)</f>
        <v>0</v>
      </c>
      <c r="CF165" s="290" t="n">
        <f aca="false">IF($AM$2="n",0,BW165)</f>
        <v>200</v>
      </c>
      <c r="CG165" s="290" t="n">
        <f aca="false">IF($AM$2="n",0,BX165)</f>
        <v>0</v>
      </c>
      <c r="CH165" s="290" t="n">
        <f aca="false">SUM(CE165:CG165)</f>
        <v>200</v>
      </c>
    </row>
    <row r="166" customFormat="false" ht="15" hidden="false" customHeight="true" outlineLevel="0" collapsed="false">
      <c r="A166" s="291" t="n">
        <v>1626</v>
      </c>
      <c r="B166" s="291"/>
      <c r="C166" s="292" t="s">
        <v>441</v>
      </c>
      <c r="D166" s="287" t="s">
        <v>441</v>
      </c>
      <c r="E166" s="288" t="n">
        <f aca="false">IF(I166="regional",IF(R166*0.2975,S166*0.3484),S166*0.1939)</f>
        <v>96185.6462</v>
      </c>
      <c r="F166" s="288" t="n">
        <v>0</v>
      </c>
      <c r="G166" s="289" t="n">
        <f aca="false">E166+F166</f>
        <v>96185.6462</v>
      </c>
      <c r="H166" s="292"/>
      <c r="I166" s="293" t="s">
        <v>718</v>
      </c>
      <c r="J166" s="287"/>
      <c r="K166" s="287"/>
      <c r="L166" s="287"/>
      <c r="M166" s="317" t="n">
        <v>0</v>
      </c>
      <c r="N166" s="317" t="n">
        <v>0</v>
      </c>
      <c r="O166" s="317" t="n">
        <v>0</v>
      </c>
      <c r="P166" s="317" t="n">
        <v>0</v>
      </c>
      <c r="Q166" s="317" t="n">
        <v>0</v>
      </c>
      <c r="R166" s="317" t="n">
        <v>0</v>
      </c>
      <c r="S166" s="317" t="n">
        <v>496058</v>
      </c>
      <c r="T166" s="318" t="n">
        <f aca="false">IF(I166="regional",IF(R166&gt;0,R166*0.2975,S166*0.3484),S166*0.1939)</f>
        <v>96185.6462</v>
      </c>
      <c r="U166" s="317" t="n">
        <v>0</v>
      </c>
      <c r="V166" s="317" t="n">
        <v>496058</v>
      </c>
      <c r="W166" s="317" t="n">
        <v>0</v>
      </c>
      <c r="X166" s="317" t="n">
        <v>0</v>
      </c>
      <c r="Y166" s="317" t="n">
        <v>0</v>
      </c>
      <c r="Z166" s="317" t="n">
        <v>0</v>
      </c>
      <c r="AA166" s="317" t="n">
        <v>592243.6462</v>
      </c>
      <c r="AB166" s="317" t="n">
        <v>96185.6462</v>
      </c>
      <c r="AC166" s="317" t="n">
        <v>496058</v>
      </c>
      <c r="AD166" s="317" t="n">
        <v>0</v>
      </c>
      <c r="AE166" s="317" t="n">
        <v>0</v>
      </c>
      <c r="AF166" s="317" t="n">
        <v>0</v>
      </c>
      <c r="AG166" s="317" t="n">
        <v>496058</v>
      </c>
      <c r="AH166" s="317" t="n">
        <v>0</v>
      </c>
      <c r="AI166" s="317" t="n">
        <v>0</v>
      </c>
      <c r="AJ166" s="292" t="n">
        <v>4</v>
      </c>
      <c r="AK166" s="292" t="s">
        <v>706</v>
      </c>
      <c r="AL166" s="321" t="s">
        <v>405</v>
      </c>
      <c r="AM166" s="292"/>
      <c r="AN166" s="321" t="s">
        <v>441</v>
      </c>
      <c r="AO166" s="321" t="n">
        <v>96185.6462</v>
      </c>
      <c r="AP166" s="322" t="n">
        <v>0</v>
      </c>
      <c r="AQ166" s="319" t="n">
        <f aca="false">AR166+AT166+AU166+AV166+AX166+AY166+AZ166+BB166+BC166+BD166+BF166+BG166+BH166+BJ166+BK166+(BL166+BM166+BN166)/1000+(0.1*BO166)</f>
        <v>350</v>
      </c>
      <c r="AR166" s="185" t="n">
        <v>0</v>
      </c>
      <c r="AS166" s="185" t="n">
        <v>0</v>
      </c>
      <c r="AT166" s="185" t="n">
        <v>289</v>
      </c>
      <c r="AU166" s="353" t="n">
        <v>12</v>
      </c>
      <c r="AV166" s="185" t="n">
        <v>0</v>
      </c>
      <c r="AW166" s="185" t="n">
        <v>0</v>
      </c>
      <c r="AX166" s="185" t="n">
        <v>1</v>
      </c>
      <c r="AY166" s="185" t="n">
        <v>0</v>
      </c>
      <c r="AZ166" s="185" t="n">
        <v>0</v>
      </c>
      <c r="BA166" s="185" t="n">
        <v>0</v>
      </c>
      <c r="BB166" s="185" t="n">
        <v>2</v>
      </c>
      <c r="BC166" s="185" t="n">
        <v>12</v>
      </c>
      <c r="BD166" s="185" t="n">
        <v>0</v>
      </c>
      <c r="BE166" s="185" t="n">
        <v>0</v>
      </c>
      <c r="BF166" s="185" t="n">
        <v>0</v>
      </c>
      <c r="BG166" s="185" t="n">
        <v>0</v>
      </c>
      <c r="BH166" s="185" t="n">
        <v>34</v>
      </c>
      <c r="BI166" s="185" t="n">
        <v>0</v>
      </c>
      <c r="BJ166" s="185" t="n">
        <v>0</v>
      </c>
      <c r="BK166" s="185" t="n">
        <v>0</v>
      </c>
      <c r="BL166" s="185" t="n">
        <v>0</v>
      </c>
      <c r="BM166" s="185" t="n">
        <v>0</v>
      </c>
      <c r="BN166" s="185" t="n">
        <v>0</v>
      </c>
      <c r="BO166" s="185" t="n">
        <v>0</v>
      </c>
      <c r="BR166" s="290" t="n">
        <f aca="false">AR166*1000/0.072</f>
        <v>0</v>
      </c>
      <c r="BS166" s="290" t="n">
        <f aca="false">AT166*1000/0.072</f>
        <v>4013888.88888889</v>
      </c>
      <c r="BT166" s="290" t="n">
        <f aca="false">AU166*1000/0.072</f>
        <v>166666.666666667</v>
      </c>
      <c r="BU166" s="290" t="n">
        <f aca="false">SUM(BR166:BT166)</f>
        <v>4180555.55555556</v>
      </c>
      <c r="BV166" s="290" t="n">
        <f aca="false">AV166*1000/5</f>
        <v>0</v>
      </c>
      <c r="BW166" s="290" t="n">
        <f aca="false">AX166*1000/5</f>
        <v>200</v>
      </c>
      <c r="BX166" s="290" t="n">
        <f aca="false">AY166*1000/5</f>
        <v>0</v>
      </c>
      <c r="BY166" s="290" t="n">
        <f aca="false">SUM(BV166:BX166)</f>
        <v>200</v>
      </c>
      <c r="CA166" s="290" t="n">
        <f aca="false">IF($AM166="n",0,BR166)</f>
        <v>0</v>
      </c>
      <c r="CB166" s="290" t="n">
        <f aca="false">IF($AM166="n",0,BS166)</f>
        <v>4013888.88888889</v>
      </c>
      <c r="CC166" s="290" t="n">
        <f aca="false">IF($AM166="n",0,BT166)</f>
        <v>166666.666666667</v>
      </c>
      <c r="CD166" s="290" t="n">
        <f aca="false">SUM(CA166:CC166)</f>
        <v>4180555.55555556</v>
      </c>
      <c r="CE166" s="290" t="n">
        <f aca="false">IF($AM$2="n",0,BV166)</f>
        <v>0</v>
      </c>
      <c r="CF166" s="290" t="n">
        <f aca="false">IF($AM$2="n",0,BW166)</f>
        <v>200</v>
      </c>
      <c r="CG166" s="290" t="n">
        <f aca="false">IF($AM$2="n",0,BX166)</f>
        <v>0</v>
      </c>
      <c r="CH166" s="290" t="n">
        <f aca="false">SUM(CE166:CG166)</f>
        <v>200</v>
      </c>
    </row>
    <row r="167" customFormat="false" ht="15" hidden="false" customHeight="true" outlineLevel="0" collapsed="false">
      <c r="A167" s="291" t="n">
        <v>2924</v>
      </c>
      <c r="B167" s="291"/>
      <c r="C167" s="292" t="s">
        <v>443</v>
      </c>
      <c r="D167" s="287" t="s">
        <v>443</v>
      </c>
      <c r="E167" s="288" t="n">
        <f aca="false">IF(I167="regional",IF(R167*0.2975,S167*0.3484),S167*0.1939)</f>
        <v>319077.2624</v>
      </c>
      <c r="F167" s="288" t="n">
        <v>0</v>
      </c>
      <c r="G167" s="289" t="n">
        <f aca="false">E167+F167</f>
        <v>319077.2624</v>
      </c>
      <c r="H167" s="292"/>
      <c r="I167" s="287" t="s">
        <v>48</v>
      </c>
      <c r="J167" s="287" t="s">
        <v>49</v>
      </c>
      <c r="K167" s="287" t="s">
        <v>444</v>
      </c>
      <c r="L167" s="287"/>
      <c r="M167" s="317" t="n">
        <v>100</v>
      </c>
      <c r="N167" s="317" t="n">
        <v>0.936</v>
      </c>
      <c r="O167" s="317" t="n">
        <v>0.946</v>
      </c>
      <c r="P167" s="317" t="n">
        <v>0.909</v>
      </c>
      <c r="Q167" s="317" t="n">
        <v>0.902</v>
      </c>
      <c r="R167" s="317" t="n">
        <v>1132074</v>
      </c>
      <c r="S167" s="317" t="n">
        <v>915836</v>
      </c>
      <c r="T167" s="318" t="n">
        <f aca="false">IF(I167="regional",IF(R167&gt;0,R167*0.2975,S167*0.3484),S167*0.1939)</f>
        <v>336792.015</v>
      </c>
      <c r="U167" s="317" t="n">
        <v>534180</v>
      </c>
      <c r="V167" s="317" t="n">
        <v>381656</v>
      </c>
      <c r="W167" s="317" t="n">
        <v>4280</v>
      </c>
      <c r="X167" s="317" t="n">
        <v>0</v>
      </c>
      <c r="Y167" s="317" t="n">
        <v>0</v>
      </c>
      <c r="Z167" s="317" t="n">
        <v>0</v>
      </c>
      <c r="AA167" s="317" t="n">
        <v>1252628.015</v>
      </c>
      <c r="AB167" s="317" t="n">
        <v>336792.015</v>
      </c>
      <c r="AC167" s="317" t="n">
        <v>915836</v>
      </c>
      <c r="AD167" s="317" t="n">
        <v>0</v>
      </c>
      <c r="AE167" s="317" t="n">
        <v>0</v>
      </c>
      <c r="AF167" s="317" t="n">
        <v>0</v>
      </c>
      <c r="AG167" s="317" t="n">
        <v>915836</v>
      </c>
      <c r="AH167" s="317" t="n">
        <v>0</v>
      </c>
      <c r="AI167" s="317" t="n">
        <v>0</v>
      </c>
      <c r="AJ167" s="292" t="s">
        <v>707</v>
      </c>
      <c r="AK167" s="292" t="s">
        <v>714</v>
      </c>
      <c r="AL167" s="321" t="s">
        <v>48</v>
      </c>
      <c r="AM167" s="292"/>
      <c r="AN167" s="321" t="s">
        <v>443</v>
      </c>
      <c r="AO167" s="321" t="n">
        <v>336792.015</v>
      </c>
      <c r="AP167" s="322" t="n">
        <f aca="false">AR167+AT167+AU167+AV167+AX167+AY167+AZ167+BD167+BF167+BG167+BH167+BJ167+BK167+(BL167+BM167+BN167)/1000+(0.1*BO167)</f>
        <v>358.645</v>
      </c>
      <c r="AQ167" s="319" t="n">
        <f aca="false">AR167+AT167+AU167+AV167+AX167+AY167+AZ167+BB167+BC167+BD167+BF167+BG167+BH167+BJ167+BK167+(BL167+BM167+BN167)/1000+(0.1*BO167)</f>
        <v>390.645</v>
      </c>
      <c r="AR167" s="291" t="n">
        <v>0</v>
      </c>
      <c r="AS167" s="291" t="n">
        <v>0</v>
      </c>
      <c r="AT167" s="291" t="n">
        <v>173</v>
      </c>
      <c r="AU167" s="291" t="n">
        <v>17</v>
      </c>
      <c r="AV167" s="291" t="n">
        <v>0</v>
      </c>
      <c r="AW167" s="291" t="n">
        <v>0</v>
      </c>
      <c r="AX167" s="291" t="n">
        <v>0</v>
      </c>
      <c r="AY167" s="291" t="n">
        <v>0</v>
      </c>
      <c r="AZ167" s="291" t="n">
        <v>0</v>
      </c>
      <c r="BA167" s="291" t="n">
        <v>37</v>
      </c>
      <c r="BB167" s="291" t="n">
        <v>32</v>
      </c>
      <c r="BC167" s="291" t="n">
        <v>0</v>
      </c>
      <c r="BD167" s="291" t="n">
        <v>0</v>
      </c>
      <c r="BE167" s="291" t="n">
        <v>0</v>
      </c>
      <c r="BF167" s="291" t="n">
        <v>0</v>
      </c>
      <c r="BG167" s="291" t="n">
        <v>0</v>
      </c>
      <c r="BH167" s="291" t="n">
        <v>0</v>
      </c>
      <c r="BI167" s="291" t="n">
        <v>0</v>
      </c>
      <c r="BJ167" s="291" t="n">
        <v>0</v>
      </c>
      <c r="BK167" s="291" t="n">
        <v>0</v>
      </c>
      <c r="BL167" s="291" t="n">
        <v>99165</v>
      </c>
      <c r="BM167" s="291" t="n">
        <v>0</v>
      </c>
      <c r="BN167" s="291" t="n">
        <v>0</v>
      </c>
      <c r="BO167" s="291" t="n">
        <v>694.8</v>
      </c>
      <c r="BR167" s="290" t="n">
        <f aca="false">AR167*1000/0.072</f>
        <v>0</v>
      </c>
      <c r="BS167" s="290" t="n">
        <f aca="false">AT167*1000/0.072</f>
        <v>2402777.77777778</v>
      </c>
      <c r="BT167" s="290" t="n">
        <f aca="false">AU167*1000/0.072</f>
        <v>236111.111111111</v>
      </c>
      <c r="BU167" s="290" t="n">
        <f aca="false">SUM(BR167:BT167)</f>
        <v>2638888.88888889</v>
      </c>
      <c r="BV167" s="290" t="n">
        <f aca="false">AV167*1000/5</f>
        <v>0</v>
      </c>
      <c r="BW167" s="290" t="n">
        <f aca="false">AX167*1000/5</f>
        <v>0</v>
      </c>
      <c r="BX167" s="290" t="n">
        <f aca="false">AY167*1000/5</f>
        <v>0</v>
      </c>
      <c r="BY167" s="290" t="n">
        <f aca="false">SUM(BV167:BX167)</f>
        <v>0</v>
      </c>
      <c r="CA167" s="290" t="n">
        <f aca="false">IF($AM167="n",0,BR167)</f>
        <v>0</v>
      </c>
      <c r="CB167" s="290" t="n">
        <f aca="false">IF($AM167="n",0,BS167)</f>
        <v>2402777.77777778</v>
      </c>
      <c r="CC167" s="290" t="n">
        <f aca="false">IF($AM167="n",0,BT167)</f>
        <v>236111.111111111</v>
      </c>
      <c r="CD167" s="290" t="n">
        <f aca="false">SUM(CA167:CC167)</f>
        <v>2638888.88888889</v>
      </c>
      <c r="CE167" s="290" t="n">
        <f aca="false">IF($AM$2="n",0,BV167)</f>
        <v>0</v>
      </c>
      <c r="CF167" s="290" t="n">
        <f aca="false">IF($AM$2="n",0,BW167)</f>
        <v>0</v>
      </c>
      <c r="CG167" s="290" t="n">
        <f aca="false">IF($AM$2="n",0,BX167)</f>
        <v>0</v>
      </c>
      <c r="CH167" s="290" t="n">
        <f aca="false">SUM(CE167:CG167)</f>
        <v>0</v>
      </c>
    </row>
    <row r="168" customFormat="false" ht="15" hidden="false" customHeight="true" outlineLevel="0" collapsed="false">
      <c r="A168" s="291" t="n">
        <v>4670</v>
      </c>
      <c r="B168" s="291"/>
      <c r="C168" s="292" t="s">
        <v>445</v>
      </c>
      <c r="D168" s="287" t="s">
        <v>445</v>
      </c>
      <c r="E168" s="288" t="n">
        <f aca="false">IF(I168="regional",IF(R168*0.2975,S168*0.3484),S168*0.1939)</f>
        <v>418590.0576</v>
      </c>
      <c r="F168" s="288" t="n">
        <v>562000</v>
      </c>
      <c r="G168" s="289" t="n">
        <f aca="false">E168+F168</f>
        <v>980590.0576</v>
      </c>
      <c r="H168" s="292"/>
      <c r="I168" s="287" t="s">
        <v>48</v>
      </c>
      <c r="J168" s="287" t="s">
        <v>49</v>
      </c>
      <c r="K168" s="287" t="s">
        <v>98</v>
      </c>
      <c r="L168" s="287" t="s">
        <v>44</v>
      </c>
      <c r="M168" s="317" t="n">
        <v>155</v>
      </c>
      <c r="N168" s="317" t="n">
        <v>0.911</v>
      </c>
      <c r="O168" s="317" t="n">
        <v>0.917</v>
      </c>
      <c r="P168" s="317" t="n">
        <v>0.963</v>
      </c>
      <c r="Q168" s="317" t="n">
        <v>0.952</v>
      </c>
      <c r="R168" s="317" t="n">
        <v>1456971</v>
      </c>
      <c r="S168" s="317" t="n">
        <v>1201464</v>
      </c>
      <c r="T168" s="318" t="n">
        <f aca="false">IF(I168="regional",IF(R168&gt;0,R168*0.2975,S168*0.3484),S168*0.1939)</f>
        <v>433448.8725</v>
      </c>
      <c r="U168" s="317" t="n">
        <v>735737</v>
      </c>
      <c r="V168" s="317" t="n">
        <v>465727</v>
      </c>
      <c r="W168" s="317" t="n">
        <v>6800</v>
      </c>
      <c r="X168" s="317" t="n">
        <v>995448.8725</v>
      </c>
      <c r="Y168" s="317" t="n">
        <v>433448.8725</v>
      </c>
      <c r="Z168" s="317" t="n">
        <v>562000</v>
      </c>
      <c r="AA168" s="317" t="n">
        <v>639464</v>
      </c>
      <c r="AB168" s="317" t="n">
        <v>0</v>
      </c>
      <c r="AC168" s="317" t="n">
        <v>639464</v>
      </c>
      <c r="AD168" s="317" t="n">
        <v>0</v>
      </c>
      <c r="AE168" s="317" t="n">
        <v>562000</v>
      </c>
      <c r="AF168" s="317" t="n">
        <v>0</v>
      </c>
      <c r="AG168" s="317" t="n">
        <v>639464</v>
      </c>
      <c r="AH168" s="317" t="n">
        <v>0</v>
      </c>
      <c r="AI168" s="317" t="n">
        <v>0</v>
      </c>
      <c r="AJ168" s="292" t="n">
        <v>4</v>
      </c>
      <c r="AK168" s="292" t="s">
        <v>706</v>
      </c>
      <c r="AL168" s="321" t="s">
        <v>48</v>
      </c>
      <c r="AM168" s="292"/>
      <c r="AN168" s="321" t="s">
        <v>445</v>
      </c>
      <c r="AO168" s="321" t="n">
        <v>995448.8725</v>
      </c>
      <c r="AP168" s="322" t="n">
        <f aca="false">AR168+AT168+AU168+AV168+AX168+AY168+AZ168+BD168+BF168+BG168+BH168+BJ168+BK168+(BL168+BM168+BN168)/1000+(0.1*BO168)</f>
        <v>1982</v>
      </c>
      <c r="AQ168" s="319" t="n">
        <f aca="false">AR168+AT168+AU168+AV168+AX168+AY168+AZ168+BB168+BC168+BD168+BF168+BG168+BH168+BJ168+BK168+(BL168+BM168+BN168)/1000+(0.1*BO168)</f>
        <v>1983</v>
      </c>
      <c r="AR168" s="351" t="n">
        <v>1520</v>
      </c>
      <c r="AS168" s="351" t="n">
        <v>0</v>
      </c>
      <c r="AT168" s="351" t="n">
        <v>64</v>
      </c>
      <c r="AU168" s="351" t="n">
        <v>-46</v>
      </c>
      <c r="AV168" s="351" t="n">
        <v>0</v>
      </c>
      <c r="AW168" s="351" t="n">
        <v>0</v>
      </c>
      <c r="AX168" s="351" t="n">
        <v>0</v>
      </c>
      <c r="AY168" s="351" t="n">
        <v>0</v>
      </c>
      <c r="AZ168" s="351" t="n">
        <v>29</v>
      </c>
      <c r="BA168" s="351" t="n">
        <v>0</v>
      </c>
      <c r="BB168" s="351" t="n">
        <v>1</v>
      </c>
      <c r="BC168" s="351" t="n">
        <v>0</v>
      </c>
      <c r="BD168" s="291" t="n">
        <v>0</v>
      </c>
      <c r="BE168" s="291" t="n">
        <v>0</v>
      </c>
      <c r="BF168" s="291" t="n">
        <v>0</v>
      </c>
      <c r="BG168" s="291" t="n">
        <v>0</v>
      </c>
      <c r="BH168" s="291" t="n">
        <v>415</v>
      </c>
      <c r="BI168" s="291" t="n">
        <v>0</v>
      </c>
      <c r="BJ168" s="291" t="n">
        <v>0</v>
      </c>
      <c r="BK168" s="291" t="n">
        <v>0</v>
      </c>
      <c r="BL168" s="291" t="n">
        <v>0</v>
      </c>
      <c r="BM168" s="291" t="n">
        <v>0</v>
      </c>
      <c r="BN168" s="291" t="n">
        <v>0</v>
      </c>
      <c r="BO168" s="291" t="n">
        <v>0</v>
      </c>
      <c r="BP168" s="324"/>
      <c r="BR168" s="290" t="n">
        <f aca="false">AR168*1000/0.072</f>
        <v>21111111.1111111</v>
      </c>
      <c r="BS168" s="290" t="n">
        <f aca="false">AT168*1000/0.072</f>
        <v>888888.888888889</v>
      </c>
      <c r="BT168" s="290" t="n">
        <f aca="false">AU168*1000/0.072</f>
        <v>-638888.888888889</v>
      </c>
      <c r="BU168" s="290" t="n">
        <f aca="false">SUM(BR168:BT168)</f>
        <v>21361111.1111111</v>
      </c>
      <c r="BV168" s="290" t="n">
        <f aca="false">AV168*1000/5</f>
        <v>0</v>
      </c>
      <c r="BW168" s="290" t="n">
        <f aca="false">AX168*1000/5</f>
        <v>0</v>
      </c>
      <c r="BX168" s="290" t="n">
        <f aca="false">AY168*1000/5</f>
        <v>0</v>
      </c>
      <c r="BY168" s="290" t="n">
        <f aca="false">SUM(BV168:BX168)</f>
        <v>0</v>
      </c>
      <c r="CA168" s="290" t="n">
        <f aca="false">IF($AM168="n",0,BR168)</f>
        <v>21111111.1111111</v>
      </c>
      <c r="CB168" s="290" t="n">
        <f aca="false">IF($AM168="n",0,BS168)</f>
        <v>888888.888888889</v>
      </c>
      <c r="CC168" s="290" t="n">
        <f aca="false">IF($AM168="n",0,BT168)</f>
        <v>-638888.888888889</v>
      </c>
      <c r="CD168" s="290" t="n">
        <f aca="false">SUM(CA168:CC168)</f>
        <v>21361111.1111111</v>
      </c>
      <c r="CE168" s="290" t="n">
        <f aca="false">IF($AM$2="n",0,BV168)</f>
        <v>0</v>
      </c>
      <c r="CF168" s="290" t="n">
        <f aca="false">IF($AM$2="n",0,BW168)</f>
        <v>0</v>
      </c>
      <c r="CG168" s="290" t="n">
        <f aca="false">IF($AM$2="n",0,BX168)</f>
        <v>0</v>
      </c>
      <c r="CH168" s="290" t="n">
        <f aca="false">SUM(CE168:CG168)</f>
        <v>0</v>
      </c>
      <c r="CJ168" s="324"/>
      <c r="CK168" s="324"/>
      <c r="CL168" s="324"/>
      <c r="CM168" s="324"/>
      <c r="CN168" s="324"/>
      <c r="CO168" s="324"/>
      <c r="CP168" s="324"/>
      <c r="CQ168" s="324"/>
      <c r="CR168" s="324"/>
      <c r="CS168" s="324"/>
      <c r="CT168" s="324"/>
      <c r="CU168" s="324"/>
      <c r="CV168" s="324"/>
      <c r="CW168" s="324"/>
      <c r="CX168" s="324"/>
      <c r="CY168" s="324"/>
      <c r="CZ168" s="324"/>
      <c r="DA168" s="324"/>
      <c r="DB168" s="324"/>
      <c r="DC168" s="324"/>
      <c r="DD168" s="324"/>
      <c r="DE168" s="330"/>
      <c r="DF168" s="330"/>
      <c r="DG168" s="330"/>
      <c r="DH168" s="330"/>
      <c r="DI168" s="330"/>
      <c r="DJ168" s="330"/>
      <c r="DK168" s="330"/>
      <c r="DL168" s="330"/>
      <c r="DM168" s="330"/>
      <c r="DN168" s="330"/>
      <c r="DO168" s="330"/>
      <c r="DP168" s="330"/>
      <c r="DQ168" s="330"/>
      <c r="DR168" s="330"/>
      <c r="DS168" s="330"/>
      <c r="DT168" s="330"/>
      <c r="DU168" s="330"/>
      <c r="DV168" s="330"/>
      <c r="DW168" s="330"/>
      <c r="DX168" s="330"/>
      <c r="DY168" s="330"/>
      <c r="DZ168" s="330"/>
      <c r="EA168" s="330"/>
      <c r="EB168" s="330"/>
      <c r="EC168" s="330"/>
      <c r="ED168" s="330"/>
      <c r="EE168" s="330"/>
      <c r="EF168" s="330"/>
      <c r="EG168" s="330"/>
      <c r="EH168" s="330"/>
      <c r="EI168" s="330"/>
      <c r="EJ168" s="330"/>
      <c r="EK168" s="330"/>
      <c r="EL168" s="330"/>
      <c r="EM168" s="330"/>
      <c r="EN168" s="330"/>
      <c r="EO168" s="330"/>
      <c r="EP168" s="330"/>
      <c r="EQ168" s="330"/>
      <c r="ER168" s="330"/>
      <c r="ES168" s="330"/>
      <c r="ET168" s="330"/>
      <c r="EU168" s="330"/>
      <c r="EV168" s="330"/>
      <c r="EW168" s="330"/>
      <c r="EX168" s="330"/>
      <c r="EY168" s="330"/>
      <c r="EZ168" s="330"/>
      <c r="FA168" s="330"/>
      <c r="FB168" s="330"/>
      <c r="FC168" s="330"/>
      <c r="FD168" s="330"/>
      <c r="FE168" s="330"/>
      <c r="FF168" s="330"/>
      <c r="FG168" s="330"/>
      <c r="FH168" s="330"/>
      <c r="FI168" s="330"/>
      <c r="FJ168" s="330"/>
      <c r="FK168" s="330"/>
      <c r="FL168" s="330"/>
      <c r="FM168" s="330"/>
      <c r="FN168" s="330"/>
      <c r="FO168" s="330"/>
      <c r="FP168" s="330"/>
      <c r="FQ168" s="330"/>
      <c r="FR168" s="330"/>
      <c r="FS168" s="330"/>
      <c r="FT168" s="330"/>
      <c r="FU168" s="330"/>
      <c r="FV168" s="330"/>
      <c r="FW168" s="330"/>
      <c r="FX168" s="330"/>
      <c r="FY168" s="330"/>
      <c r="FZ168" s="330"/>
      <c r="GA168" s="330"/>
      <c r="GB168" s="330"/>
      <c r="GC168" s="330"/>
      <c r="GD168" s="330"/>
      <c r="GE168" s="330"/>
      <c r="GF168" s="330"/>
      <c r="GG168" s="330"/>
      <c r="GH168" s="330"/>
      <c r="GI168" s="330"/>
      <c r="GJ168" s="330"/>
      <c r="GK168" s="330"/>
      <c r="GL168" s="330"/>
      <c r="GM168" s="330"/>
      <c r="GN168" s="330"/>
      <c r="GO168" s="330"/>
      <c r="GP168" s="330"/>
      <c r="GQ168" s="330"/>
      <c r="GR168" s="330"/>
      <c r="GS168" s="330"/>
      <c r="GT168" s="330"/>
      <c r="GU168" s="330"/>
      <c r="GV168" s="330"/>
      <c r="GW168" s="330"/>
      <c r="GX168" s="330"/>
      <c r="GY168" s="330"/>
      <c r="GZ168" s="330"/>
      <c r="HA168" s="330"/>
      <c r="HB168" s="330"/>
      <c r="HC168" s="330"/>
      <c r="HD168" s="330"/>
      <c r="HE168" s="330"/>
      <c r="HF168" s="330"/>
      <c r="HG168" s="330"/>
      <c r="HH168" s="330"/>
      <c r="HI168" s="330"/>
      <c r="HJ168" s="330"/>
      <c r="HK168" s="330"/>
      <c r="HL168" s="330"/>
      <c r="HM168" s="330"/>
      <c r="HN168" s="330"/>
      <c r="HO168" s="330"/>
      <c r="HP168" s="330"/>
      <c r="HQ168" s="330"/>
      <c r="HR168" s="330"/>
      <c r="HS168" s="330"/>
      <c r="HT168" s="330"/>
      <c r="HU168" s="330"/>
      <c r="HV168" s="330"/>
      <c r="HW168" s="330"/>
      <c r="HX168" s="330"/>
      <c r="HY168" s="330"/>
      <c r="HZ168" s="330"/>
      <c r="IA168" s="330"/>
      <c r="IB168" s="330"/>
      <c r="IC168" s="330"/>
      <c r="ID168" s="330"/>
      <c r="IE168" s="330"/>
      <c r="IF168" s="330"/>
      <c r="IG168" s="330"/>
      <c r="IH168" s="330"/>
      <c r="II168" s="330"/>
      <c r="IJ168" s="330"/>
      <c r="IK168" s="330"/>
      <c r="IL168" s="330"/>
      <c r="IM168" s="330"/>
      <c r="IN168" s="330"/>
      <c r="IO168" s="330"/>
      <c r="IP168" s="330"/>
      <c r="IQ168" s="330"/>
      <c r="IR168" s="330"/>
      <c r="IS168" s="330"/>
      <c r="IT168" s="330"/>
      <c r="IU168" s="330"/>
      <c r="IV168" s="330"/>
      <c r="IW168" s="330"/>
    </row>
    <row r="169" customFormat="false" ht="15" hidden="false" customHeight="true" outlineLevel="0" collapsed="false">
      <c r="A169" s="291" t="n">
        <v>9353</v>
      </c>
      <c r="B169" s="291"/>
      <c r="C169" s="292" t="s">
        <v>446</v>
      </c>
      <c r="D169" s="287" t="s">
        <v>446</v>
      </c>
      <c r="E169" s="288" t="n">
        <f aca="false">IF(I169="regional",IF(R169*0.2975,S169*0.3484),S169*0.1939)</f>
        <v>230444.3024</v>
      </c>
      <c r="F169" s="288" t="n">
        <v>0</v>
      </c>
      <c r="G169" s="289" t="n">
        <f aca="false">E169+F169</f>
        <v>230444.3024</v>
      </c>
      <c r="H169" s="292"/>
      <c r="I169" s="287" t="s">
        <v>48</v>
      </c>
      <c r="J169" s="287"/>
      <c r="K169" s="287" t="s">
        <v>250</v>
      </c>
      <c r="L169" s="287"/>
      <c r="M169" s="317" t="n">
        <v>91</v>
      </c>
      <c r="N169" s="317" t="n">
        <v>0.979</v>
      </c>
      <c r="O169" s="317" t="n">
        <v>0.988</v>
      </c>
      <c r="P169" s="317" t="n">
        <v>1</v>
      </c>
      <c r="Q169" s="317" t="n">
        <v>0.964</v>
      </c>
      <c r="R169" s="317" t="n">
        <v>661436</v>
      </c>
      <c r="S169" s="320" t="n">
        <v>661436</v>
      </c>
      <c r="T169" s="318" t="n">
        <f aca="false">IF(I169="regional",IF(R169&gt;0,R169*0.2975,S169*0.3484),S169*0.1939)</f>
        <v>196777.21</v>
      </c>
      <c r="U169" s="317" t="n">
        <v>387378</v>
      </c>
      <c r="V169" s="317" t="n">
        <v>172654</v>
      </c>
      <c r="W169" s="317" t="n">
        <v>3045</v>
      </c>
      <c r="X169" s="317" t="n">
        <v>0</v>
      </c>
      <c r="Y169" s="317" t="n">
        <v>0</v>
      </c>
      <c r="Z169" s="317" t="n">
        <v>0</v>
      </c>
      <c r="AA169" s="317" t="n">
        <v>756809.21</v>
      </c>
      <c r="AB169" s="317" t="n">
        <v>196777.21</v>
      </c>
      <c r="AC169" s="317" t="n">
        <v>560032</v>
      </c>
      <c r="AD169" s="317" t="n">
        <v>0</v>
      </c>
      <c r="AE169" s="317" t="n">
        <v>0</v>
      </c>
      <c r="AF169" s="317" t="n">
        <v>0</v>
      </c>
      <c r="AG169" s="317" t="n">
        <v>560032</v>
      </c>
      <c r="AH169" s="317" t="n">
        <v>0</v>
      </c>
      <c r="AI169" s="317" t="n">
        <v>0</v>
      </c>
      <c r="AJ169" s="292" t="s">
        <v>707</v>
      </c>
      <c r="AK169" s="292" t="s">
        <v>714</v>
      </c>
      <c r="AL169" s="321" t="s">
        <v>48</v>
      </c>
      <c r="AM169" s="292"/>
      <c r="AN169" s="321" t="s">
        <v>446</v>
      </c>
      <c r="AO169" s="321" t="n">
        <v>196777.21</v>
      </c>
      <c r="AP169" s="322" t="n">
        <f aca="false">AR169+AT169+AU169+AV169+AX169+AY169+AZ169+BD169+BF169+BG169+BH169+BJ169+BK169+(BL169+BM169+BN169)/1000+(0.1*BO169)</f>
        <v>184.498</v>
      </c>
      <c r="AQ169" s="319" t="n">
        <f aca="false">AR169+AT169+AU169+AV169+AX169+AY169+AZ169+BB169+BC169+BD169+BF169+BG169+BH169+BJ169+BK169+(BL169+BM169+BN169)/1000+(0.1*BO169)</f>
        <v>244.498</v>
      </c>
      <c r="AR169" s="291" t="n">
        <v>0</v>
      </c>
      <c r="AS169" s="291" t="n">
        <v>0</v>
      </c>
      <c r="AT169" s="291" t="n">
        <v>163</v>
      </c>
      <c r="AU169" s="291" t="n">
        <v>0</v>
      </c>
      <c r="AV169" s="291" t="n">
        <v>0</v>
      </c>
      <c r="AW169" s="291" t="n">
        <v>0</v>
      </c>
      <c r="AX169" s="291" t="n">
        <v>0</v>
      </c>
      <c r="AY169" s="291" t="n">
        <v>0</v>
      </c>
      <c r="AZ169" s="291" t="n">
        <v>0</v>
      </c>
      <c r="BA169" s="291" t="n">
        <v>0</v>
      </c>
      <c r="BB169" s="291" t="n">
        <v>60</v>
      </c>
      <c r="BC169" s="291" t="n">
        <v>0</v>
      </c>
      <c r="BD169" s="291" t="n">
        <v>0</v>
      </c>
      <c r="BE169" s="291" t="n">
        <v>0</v>
      </c>
      <c r="BF169" s="291" t="n">
        <v>0</v>
      </c>
      <c r="BG169" s="291" t="n">
        <v>0</v>
      </c>
      <c r="BH169" s="291" t="n">
        <v>0</v>
      </c>
      <c r="BI169" s="291" t="n">
        <v>0</v>
      </c>
      <c r="BJ169" s="291" t="n">
        <v>0</v>
      </c>
      <c r="BK169" s="291" t="n">
        <v>0</v>
      </c>
      <c r="BL169" s="291" t="n">
        <v>14498</v>
      </c>
      <c r="BM169" s="291" t="n">
        <v>0</v>
      </c>
      <c r="BN169" s="291" t="n">
        <v>7000</v>
      </c>
      <c r="BO169" s="291" t="n">
        <v>0</v>
      </c>
      <c r="BR169" s="290" t="n">
        <f aca="false">AR169*1000/0.072</f>
        <v>0</v>
      </c>
      <c r="BS169" s="290" t="n">
        <f aca="false">AT169*1000/0.072</f>
        <v>2263888.88888889</v>
      </c>
      <c r="BT169" s="290" t="n">
        <f aca="false">AU169*1000/0.072</f>
        <v>0</v>
      </c>
      <c r="BU169" s="290" t="n">
        <f aca="false">SUM(BR169:BT169)</f>
        <v>2263888.88888889</v>
      </c>
      <c r="BV169" s="290" t="n">
        <f aca="false">AV169*1000/5</f>
        <v>0</v>
      </c>
      <c r="BW169" s="290" t="n">
        <f aca="false">AX169*1000/5</f>
        <v>0</v>
      </c>
      <c r="BX169" s="290" t="n">
        <f aca="false">AY169*1000/5</f>
        <v>0</v>
      </c>
      <c r="BY169" s="290" t="n">
        <f aca="false">SUM(BV169:BX169)</f>
        <v>0</v>
      </c>
      <c r="CA169" s="290" t="n">
        <f aca="false">IF($AM169="n",0,BR169)</f>
        <v>0</v>
      </c>
      <c r="CB169" s="290" t="n">
        <f aca="false">IF($AM169="n",0,BS169)</f>
        <v>2263888.88888889</v>
      </c>
      <c r="CC169" s="290" t="n">
        <f aca="false">IF($AM169="n",0,BT169)</f>
        <v>0</v>
      </c>
      <c r="CD169" s="290" t="n">
        <f aca="false">SUM(CA169:CC169)</f>
        <v>2263888.88888889</v>
      </c>
      <c r="CE169" s="290" t="n">
        <f aca="false">IF($AM$2="n",0,BV169)</f>
        <v>0</v>
      </c>
      <c r="CF169" s="290" t="n">
        <f aca="false">IF($AM$2="n",0,BW169)</f>
        <v>0</v>
      </c>
      <c r="CG169" s="290" t="n">
        <f aca="false">IF($AM$2="n",0,BX169)</f>
        <v>0</v>
      </c>
      <c r="CH169" s="290" t="n">
        <f aca="false">SUM(CE169:CG169)</f>
        <v>0</v>
      </c>
    </row>
    <row r="170" customFormat="false" ht="15" hidden="false" customHeight="true" outlineLevel="0" collapsed="false">
      <c r="A170" s="298" t="n">
        <v>9363</v>
      </c>
      <c r="B170" s="298"/>
      <c r="C170" s="299" t="s">
        <v>447</v>
      </c>
      <c r="D170" s="287" t="s">
        <v>447</v>
      </c>
      <c r="E170" s="288" t="n">
        <f aca="false">IF(I170="regional",IF(R170*0.2975,S170*0.3484),S170*0.1939)</f>
        <v>440103.0608</v>
      </c>
      <c r="F170" s="288" t="n">
        <v>0</v>
      </c>
      <c r="G170" s="289" t="n">
        <f aca="false">E170+F170</f>
        <v>440103.0608</v>
      </c>
      <c r="H170" s="292"/>
      <c r="I170" s="287" t="s">
        <v>48</v>
      </c>
      <c r="J170" s="287" t="s">
        <v>49</v>
      </c>
      <c r="K170" s="287" t="s">
        <v>449</v>
      </c>
      <c r="L170" s="287"/>
      <c r="M170" s="317" t="n">
        <v>135</v>
      </c>
      <c r="N170" s="317" t="n">
        <v>0.938</v>
      </c>
      <c r="O170" s="317" t="n">
        <v>0.938</v>
      </c>
      <c r="P170" s="317" t="n">
        <v>0.907</v>
      </c>
      <c r="Q170" s="317" t="n">
        <v>0.915</v>
      </c>
      <c r="R170" s="317" t="n">
        <v>1280382</v>
      </c>
      <c r="S170" s="317" t="n">
        <v>1263212</v>
      </c>
      <c r="T170" s="318" t="n">
        <f aca="false">IF(I170="regional",IF(R170&gt;0,R170*0.2975,S170*0.3484),S170*0.1939)</f>
        <v>380913.645</v>
      </c>
      <c r="U170" s="317" t="n">
        <v>904288</v>
      </c>
      <c r="V170" s="317" t="n">
        <v>358924</v>
      </c>
      <c r="W170" s="317" t="n">
        <v>3168</v>
      </c>
      <c r="X170" s="317" t="n">
        <v>0</v>
      </c>
      <c r="Y170" s="317" t="n">
        <v>0</v>
      </c>
      <c r="Z170" s="317" t="n">
        <v>0</v>
      </c>
      <c r="AA170" s="317" t="n">
        <v>1644125.645</v>
      </c>
      <c r="AB170" s="317" t="n">
        <v>380913.645</v>
      </c>
      <c r="AC170" s="317" t="n">
        <v>1263212</v>
      </c>
      <c r="AD170" s="317" t="n">
        <v>0</v>
      </c>
      <c r="AE170" s="317" t="n">
        <v>0</v>
      </c>
      <c r="AF170" s="317" t="n">
        <v>0</v>
      </c>
      <c r="AG170" s="317" t="n">
        <v>1263212</v>
      </c>
      <c r="AH170" s="317" t="n">
        <v>0</v>
      </c>
      <c r="AI170" s="317" t="n">
        <v>0</v>
      </c>
      <c r="AJ170" s="292" t="s">
        <v>707</v>
      </c>
      <c r="AK170" s="292" t="s">
        <v>714</v>
      </c>
      <c r="AL170" s="321" t="s">
        <v>128</v>
      </c>
      <c r="AM170" s="292"/>
      <c r="AN170" s="321" t="s">
        <v>755</v>
      </c>
      <c r="AO170" s="328" t="n">
        <v>0</v>
      </c>
      <c r="AP170" s="329" t="n">
        <v>0</v>
      </c>
      <c r="AQ170" s="319" t="n">
        <f aca="false">AR170+AT170+AU170+AV170+AX170+AY170+AZ170+BB170+BC170+BD170+BF170+BG170+BH170+BJ170+BK170+(BL170+BM170+BN170)/1000+(0.1*BO170)</f>
        <v>634.5991</v>
      </c>
      <c r="AR170" s="185" t="n">
        <v>0</v>
      </c>
      <c r="AS170" s="185" t="n">
        <v>0</v>
      </c>
      <c r="AT170" s="185" t="n">
        <v>259</v>
      </c>
      <c r="AU170" s="185" t="n">
        <v>13</v>
      </c>
      <c r="AV170" s="185" t="n">
        <v>0</v>
      </c>
      <c r="AW170" s="185" t="n">
        <v>0</v>
      </c>
      <c r="AX170" s="185" t="n">
        <v>1</v>
      </c>
      <c r="AY170" s="185" t="n">
        <v>0</v>
      </c>
      <c r="AZ170" s="185" t="n">
        <v>0</v>
      </c>
      <c r="BA170" s="185" t="n">
        <v>0</v>
      </c>
      <c r="BB170" s="185" t="n">
        <v>259</v>
      </c>
      <c r="BC170" s="185" t="n">
        <v>0</v>
      </c>
      <c r="BD170" s="291" t="n">
        <v>0</v>
      </c>
      <c r="BE170" s="291" t="n">
        <v>0</v>
      </c>
      <c r="BF170" s="291" t="n">
        <v>0</v>
      </c>
      <c r="BG170" s="291" t="n">
        <v>0</v>
      </c>
      <c r="BH170" s="291" t="n">
        <v>0</v>
      </c>
      <c r="BI170" s="291" t="n">
        <v>0</v>
      </c>
      <c r="BJ170" s="291" t="n">
        <v>0</v>
      </c>
      <c r="BK170" s="291" t="n">
        <v>0</v>
      </c>
      <c r="BL170" s="291" t="n">
        <v>0</v>
      </c>
      <c r="BM170" s="291" t="n">
        <v>0</v>
      </c>
      <c r="BN170" s="354" t="n">
        <v>195</v>
      </c>
      <c r="BO170" s="291" t="n">
        <v>1024.041</v>
      </c>
      <c r="BR170" s="290" t="n">
        <f aca="false">AR170*1000/0.072</f>
        <v>0</v>
      </c>
      <c r="BS170" s="290" t="n">
        <f aca="false">AT170*1000/0.072</f>
        <v>3597222.22222222</v>
      </c>
      <c r="BT170" s="290" t="n">
        <f aca="false">AU170*1000/0.072</f>
        <v>180555.555555556</v>
      </c>
      <c r="BU170" s="290" t="n">
        <f aca="false">SUM(BR170:BT170)</f>
        <v>3777777.77777778</v>
      </c>
      <c r="BV170" s="290" t="n">
        <f aca="false">AV170*1000/5</f>
        <v>0</v>
      </c>
      <c r="BW170" s="290" t="n">
        <f aca="false">AX170*1000/5</f>
        <v>200</v>
      </c>
      <c r="BX170" s="290" t="n">
        <f aca="false">AY170*1000/5</f>
        <v>0</v>
      </c>
      <c r="BY170" s="290" t="n">
        <f aca="false">SUM(BV170:BX170)</f>
        <v>200</v>
      </c>
      <c r="CA170" s="290" t="n">
        <f aca="false">IF($AM170="n",0,BR170)</f>
        <v>0</v>
      </c>
      <c r="CB170" s="290" t="n">
        <f aca="false">IF($AM170="n",0,BS170)</f>
        <v>3597222.22222222</v>
      </c>
      <c r="CC170" s="290" t="n">
        <f aca="false">IF($AM170="n",0,BT170)</f>
        <v>180555.555555556</v>
      </c>
      <c r="CD170" s="290" t="n">
        <f aca="false">SUM(CA170:CC170)</f>
        <v>3777777.77777778</v>
      </c>
      <c r="CE170" s="290" t="n">
        <f aca="false">IF($AM$2="n",0,BV170)</f>
        <v>0</v>
      </c>
      <c r="CF170" s="290" t="n">
        <f aca="false">IF($AM$2="n",0,BW170)</f>
        <v>200</v>
      </c>
      <c r="CG170" s="290" t="n">
        <f aca="false">IF($AM$2="n",0,BX170)</f>
        <v>0</v>
      </c>
      <c r="CH170" s="290" t="n">
        <f aca="false">SUM(CE170:CG170)</f>
        <v>200</v>
      </c>
    </row>
    <row r="171" customFormat="false" ht="15" hidden="false" customHeight="true" outlineLevel="0" collapsed="false">
      <c r="A171" s="285" t="n">
        <v>1536</v>
      </c>
      <c r="B171" s="285"/>
      <c r="C171" s="286" t="s">
        <v>450</v>
      </c>
      <c r="D171" s="287" t="s">
        <v>450</v>
      </c>
      <c r="E171" s="288" t="n">
        <f aca="false">IF(I171="regional",IF(R171*0.2975,S171*0.3484),S171*0.1939)</f>
        <v>21542.4839</v>
      </c>
      <c r="F171" s="288" t="n">
        <v>0</v>
      </c>
      <c r="G171" s="289" t="n">
        <f aca="false">E171+F171</f>
        <v>21542.4839</v>
      </c>
      <c r="H171" s="286"/>
      <c r="I171" s="287" t="s">
        <v>62</v>
      </c>
      <c r="J171" s="287"/>
      <c r="K171" s="287" t="s">
        <v>453</v>
      </c>
      <c r="L171" s="287"/>
      <c r="M171" s="317" t="n">
        <v>4</v>
      </c>
      <c r="N171" s="317" t="n">
        <v>1</v>
      </c>
      <c r="O171" s="317" t="n">
        <v>1</v>
      </c>
      <c r="P171" s="317" t="n">
        <v>1</v>
      </c>
      <c r="Q171" s="317" t="n">
        <v>1</v>
      </c>
      <c r="R171" s="317" t="n">
        <v>0</v>
      </c>
      <c r="S171" s="317" t="n">
        <v>111101</v>
      </c>
      <c r="T171" s="318" t="n">
        <f aca="false">IF(I171="regional",IF(R171&gt;0,R171*0.2975,S171*0.3484),S171*0.1939)</f>
        <v>21542.4839</v>
      </c>
      <c r="U171" s="317" t="n">
        <v>82398</v>
      </c>
      <c r="V171" s="317" t="n">
        <v>28703</v>
      </c>
      <c r="W171" s="317" t="n">
        <v>752</v>
      </c>
      <c r="X171" s="317" t="n">
        <v>0</v>
      </c>
      <c r="Y171" s="317" t="n">
        <v>0</v>
      </c>
      <c r="Z171" s="317" t="n">
        <v>0</v>
      </c>
      <c r="AA171" s="317" t="n">
        <v>132643.4839</v>
      </c>
      <c r="AB171" s="317" t="n">
        <v>21542.4839</v>
      </c>
      <c r="AC171" s="317" t="n">
        <v>111101</v>
      </c>
      <c r="AD171" s="317" t="n">
        <v>0</v>
      </c>
      <c r="AE171" s="317" t="n">
        <v>0</v>
      </c>
      <c r="AF171" s="317" t="n">
        <v>0</v>
      </c>
      <c r="AG171" s="317" t="n">
        <v>111101</v>
      </c>
      <c r="AH171" s="317" t="n">
        <v>0</v>
      </c>
      <c r="AI171" s="317" t="n">
        <v>0</v>
      </c>
      <c r="AJ171" s="286" t="n">
        <v>4</v>
      </c>
      <c r="AK171" s="286" t="s">
        <v>720</v>
      </c>
      <c r="AL171" s="287" t="s">
        <v>62</v>
      </c>
      <c r="AM171" s="286"/>
      <c r="AN171" s="287" t="s">
        <v>450</v>
      </c>
      <c r="AO171" s="287" t="n">
        <v>21542.4839</v>
      </c>
      <c r="AP171" s="319" t="n">
        <f aca="false">AR171+AT171+AU171+AV171+AX171+AY171+AZ171+BD171+BF171+BG171+BH171+BJ171+BK171+(BL171+BM171+BN171)/1000+(0.1*BO171)</f>
        <v>5</v>
      </c>
      <c r="AQ171" s="319" t="n">
        <f aca="false">AR171+AT171+AU171+AV171+AX171+AY171+AZ171+BB171+BC171+BD171+BF171+BG171+BH171+BJ171+BK171+(BL171+BM171+BN171)/1000+(0.1*BO171)</f>
        <v>5</v>
      </c>
      <c r="AR171" s="285" t="n">
        <v>0</v>
      </c>
      <c r="AS171" s="285" t="n">
        <v>0</v>
      </c>
      <c r="AT171" s="285" t="n">
        <v>5</v>
      </c>
      <c r="AU171" s="285" t="n">
        <v>0</v>
      </c>
      <c r="AV171" s="285" t="n">
        <v>0</v>
      </c>
      <c r="AW171" s="285" t="n">
        <v>0</v>
      </c>
      <c r="AX171" s="285" t="n">
        <v>0</v>
      </c>
      <c r="AY171" s="285" t="n">
        <v>0</v>
      </c>
      <c r="AZ171" s="285" t="n">
        <v>0</v>
      </c>
      <c r="BA171" s="285" t="n">
        <v>0</v>
      </c>
      <c r="BB171" s="285" t="n">
        <v>0</v>
      </c>
      <c r="BC171" s="285" t="n">
        <v>0</v>
      </c>
      <c r="BD171" s="285" t="n">
        <v>0</v>
      </c>
      <c r="BE171" s="285" t="n">
        <v>0</v>
      </c>
      <c r="BF171" s="285" t="n">
        <v>0</v>
      </c>
      <c r="BG171" s="285" t="n">
        <v>0</v>
      </c>
      <c r="BH171" s="285" t="n">
        <v>0</v>
      </c>
      <c r="BI171" s="285" t="n">
        <v>0</v>
      </c>
      <c r="BJ171" s="285" t="n">
        <v>0</v>
      </c>
      <c r="BK171" s="285" t="n">
        <v>0</v>
      </c>
      <c r="BL171" s="285" t="n">
        <v>0</v>
      </c>
      <c r="BM171" s="285" t="n">
        <v>0</v>
      </c>
      <c r="BN171" s="285" t="n">
        <v>0</v>
      </c>
      <c r="BO171" s="285" t="n">
        <v>0</v>
      </c>
      <c r="BR171" s="290" t="n">
        <f aca="false">AR171*1000/0.072</f>
        <v>0</v>
      </c>
      <c r="BS171" s="290" t="n">
        <f aca="false">AT171*1000/0.072</f>
        <v>69444.4444444445</v>
      </c>
      <c r="BT171" s="290" t="n">
        <f aca="false">AU171*1000/0.072</f>
        <v>0</v>
      </c>
      <c r="BU171" s="290" t="n">
        <f aca="false">SUM(BR171:BT171)</f>
        <v>69444.4444444445</v>
      </c>
      <c r="BV171" s="290" t="n">
        <f aca="false">AV171*1000/5</f>
        <v>0</v>
      </c>
      <c r="BW171" s="290" t="n">
        <f aca="false">AX171*1000/5</f>
        <v>0</v>
      </c>
      <c r="BX171" s="290" t="n">
        <f aca="false">AY171*1000/5</f>
        <v>0</v>
      </c>
      <c r="BY171" s="290" t="n">
        <f aca="false">SUM(BV171:BX171)</f>
        <v>0</v>
      </c>
      <c r="CA171" s="290" t="n">
        <f aca="false">IF($AM171="n",0,BR171)</f>
        <v>0</v>
      </c>
      <c r="CB171" s="290" t="n">
        <f aca="false">IF($AM171="n",0,BS171)</f>
        <v>69444.4444444445</v>
      </c>
      <c r="CC171" s="290" t="n">
        <f aca="false">IF($AM171="n",0,BT171)</f>
        <v>0</v>
      </c>
      <c r="CD171" s="290" t="n">
        <f aca="false">SUM(CA171:CC171)</f>
        <v>69444.4444444445</v>
      </c>
      <c r="CE171" s="290" t="n">
        <f aca="false">IF($AM$2="n",0,BV171)</f>
        <v>0</v>
      </c>
      <c r="CF171" s="290" t="n">
        <f aca="false">IF($AM$2="n",0,BW171)</f>
        <v>0</v>
      </c>
      <c r="CG171" s="290" t="n">
        <f aca="false">IF($AM$2="n",0,BX171)</f>
        <v>0</v>
      </c>
      <c r="CH171" s="290" t="n">
        <f aca="false">SUM(CE171:CG171)</f>
        <v>0</v>
      </c>
    </row>
    <row r="172" customFormat="false" ht="15" hidden="false" customHeight="true" outlineLevel="0" collapsed="false">
      <c r="A172" s="285" t="n">
        <v>4834</v>
      </c>
      <c r="B172" s="285" t="s">
        <v>44</v>
      </c>
      <c r="C172" s="286" t="s">
        <v>756</v>
      </c>
      <c r="D172" s="287" t="s">
        <v>669</v>
      </c>
      <c r="E172" s="288" t="n">
        <f aca="false">IF(I172="regional",IF(R172*0.2975,S172*0.3484),S172*0.1939)</f>
        <v>285688</v>
      </c>
      <c r="F172" s="288" t="n">
        <v>491000</v>
      </c>
      <c r="G172" s="289" t="n">
        <f aca="false">E172+F172</f>
        <v>776688</v>
      </c>
      <c r="H172" s="286"/>
      <c r="I172" s="287" t="s">
        <v>48</v>
      </c>
      <c r="J172" s="287" t="s">
        <v>44</v>
      </c>
      <c r="K172" s="287" t="s">
        <v>277</v>
      </c>
      <c r="L172" s="287" t="s">
        <v>44</v>
      </c>
      <c r="M172" s="317" t="n">
        <v>110</v>
      </c>
      <c r="N172" s="317" t="n">
        <v>0.864</v>
      </c>
      <c r="O172" s="317" t="n">
        <v>0.867</v>
      </c>
      <c r="P172" s="317" t="n">
        <v>0.925</v>
      </c>
      <c r="Q172" s="317" t="n">
        <v>0.952</v>
      </c>
      <c r="R172" s="317" t="n">
        <v>1008030</v>
      </c>
      <c r="S172" s="317" t="n">
        <v>820000</v>
      </c>
      <c r="T172" s="318" t="n">
        <f aca="false">IF(I172="regional",IF(R172&gt;0,R172*0.2975,S172*0.3484),S172*0.1939)</f>
        <v>299888.925</v>
      </c>
      <c r="U172" s="317" t="n">
        <v>427000</v>
      </c>
      <c r="V172" s="317" t="n">
        <v>393000</v>
      </c>
      <c r="W172" s="317" t="n">
        <v>4100</v>
      </c>
      <c r="X172" s="317" t="n">
        <v>790888.925</v>
      </c>
      <c r="Y172" s="317" t="n">
        <v>299888.925</v>
      </c>
      <c r="Z172" s="317" t="n">
        <v>491000</v>
      </c>
      <c r="AA172" s="317" t="n">
        <v>329000</v>
      </c>
      <c r="AB172" s="317" t="n">
        <v>0</v>
      </c>
      <c r="AC172" s="317" t="n">
        <v>329000</v>
      </c>
      <c r="AD172" s="317" t="n">
        <v>491000</v>
      </c>
      <c r="AE172" s="317" t="n">
        <v>0</v>
      </c>
      <c r="AF172" s="317" t="n">
        <v>329000</v>
      </c>
      <c r="AG172" s="317" t="n">
        <v>0</v>
      </c>
      <c r="AH172" s="317" t="n">
        <v>566000</v>
      </c>
      <c r="AI172" s="317" t="n">
        <v>540000</v>
      </c>
      <c r="AJ172" s="286" t="s">
        <v>707</v>
      </c>
      <c r="AK172" s="286" t="s">
        <v>712</v>
      </c>
      <c r="AL172" s="287" t="s">
        <v>48</v>
      </c>
      <c r="AM172" s="286"/>
      <c r="AN172" s="287" t="s">
        <v>669</v>
      </c>
      <c r="AO172" s="287" t="n">
        <v>790888.925</v>
      </c>
      <c r="AP172" s="319" t="n">
        <f aca="false">AR172+AT172+AU172+AV172+AX172+AY172+AZ172+BD172+BF172+BG172+BH172+BJ172+BK172+(BL172+BM172+BN172)/1000+(0.1*BO172)</f>
        <v>643.1512</v>
      </c>
      <c r="AQ172" s="319" t="n">
        <f aca="false">AR172+AT172+AU172+AV172+AX172+AY172+AZ172+BB172+BC172+BD172+BF172+BG172+BH172+BJ172+BK172+(BL172+BM172+BN172)/1000+(0.1*BO172)</f>
        <v>735.1512</v>
      </c>
      <c r="AR172" s="285" t="n">
        <v>327</v>
      </c>
      <c r="AS172" s="285" t="n">
        <v>540</v>
      </c>
      <c r="AT172" s="285" t="n">
        <v>215</v>
      </c>
      <c r="AU172" s="285" t="n">
        <v>0</v>
      </c>
      <c r="AV172" s="285" t="n">
        <v>0</v>
      </c>
      <c r="AW172" s="285" t="n">
        <v>0</v>
      </c>
      <c r="AX172" s="285" t="n">
        <v>0</v>
      </c>
      <c r="AY172" s="285" t="n">
        <v>0</v>
      </c>
      <c r="AZ172" s="285" t="n">
        <v>32</v>
      </c>
      <c r="BA172" s="285" t="n">
        <v>85</v>
      </c>
      <c r="BB172" s="285" t="n">
        <v>92</v>
      </c>
      <c r="BC172" s="285" t="n">
        <v>0</v>
      </c>
      <c r="BD172" s="285" t="n">
        <v>9</v>
      </c>
      <c r="BE172" s="285" t="n">
        <v>1</v>
      </c>
      <c r="BF172" s="285" t="n">
        <v>0</v>
      </c>
      <c r="BG172" s="285" t="n">
        <v>0</v>
      </c>
      <c r="BH172" s="285" t="n">
        <v>60</v>
      </c>
      <c r="BI172" s="285" t="n">
        <v>0</v>
      </c>
      <c r="BJ172" s="285" t="n">
        <v>0</v>
      </c>
      <c r="BK172" s="285" t="n">
        <v>0</v>
      </c>
      <c r="BL172" s="285" t="n">
        <v>0</v>
      </c>
      <c r="BM172" s="285" t="n">
        <v>0</v>
      </c>
      <c r="BN172" s="285" t="n">
        <v>0</v>
      </c>
      <c r="BO172" s="285" t="n">
        <v>1.512</v>
      </c>
      <c r="BR172" s="290" t="n">
        <f aca="false">AR172*1000/0.072</f>
        <v>4541666.66666667</v>
      </c>
      <c r="BS172" s="290" t="n">
        <f aca="false">AT172*1000/0.072</f>
        <v>2986111.11111111</v>
      </c>
      <c r="BT172" s="290" t="n">
        <f aca="false">AU172*1000/0.072</f>
        <v>0</v>
      </c>
      <c r="BU172" s="290" t="n">
        <f aca="false">SUM(BR172:BT172)</f>
        <v>7527777.77777778</v>
      </c>
      <c r="BV172" s="290" t="n">
        <f aca="false">AV172*1000/5</f>
        <v>0</v>
      </c>
      <c r="BW172" s="290" t="n">
        <f aca="false">AX172*1000/5</f>
        <v>0</v>
      </c>
      <c r="BX172" s="290" t="n">
        <f aca="false">AY172*1000/5</f>
        <v>0</v>
      </c>
      <c r="BY172" s="290" t="n">
        <f aca="false">SUM(BV172:BX172)</f>
        <v>0</v>
      </c>
      <c r="CA172" s="290" t="n">
        <f aca="false">IF($AM172="n",0,BR172)</f>
        <v>4541666.66666667</v>
      </c>
      <c r="CB172" s="290" t="n">
        <f aca="false">IF($AM172="n",0,BS172)</f>
        <v>2986111.11111111</v>
      </c>
      <c r="CC172" s="290" t="n">
        <f aca="false">IF($AM172="n",0,BT172)</f>
        <v>0</v>
      </c>
      <c r="CD172" s="290" t="n">
        <f aca="false">SUM(CA172:CC172)</f>
        <v>7527777.77777778</v>
      </c>
      <c r="CE172" s="290" t="n">
        <f aca="false">IF($AM$2="n",0,BV172)</f>
        <v>0</v>
      </c>
      <c r="CF172" s="290" t="n">
        <f aca="false">IF($AM$2="n",0,BW172)</f>
        <v>0</v>
      </c>
      <c r="CG172" s="290" t="n">
        <f aca="false">IF($AM$2="n",0,BX172)</f>
        <v>0</v>
      </c>
      <c r="CH172" s="290" t="n">
        <f aca="false">SUM(CE172:CG172)</f>
        <v>0</v>
      </c>
    </row>
    <row r="173" customFormat="false" ht="15" hidden="false" customHeight="true" outlineLevel="0" collapsed="false">
      <c r="A173" s="285" t="n">
        <v>728</v>
      </c>
      <c r="B173" s="285"/>
      <c r="C173" s="286" t="s">
        <v>455</v>
      </c>
      <c r="D173" s="287" t="s">
        <v>455</v>
      </c>
      <c r="E173" s="288" t="n">
        <f aca="false">IF(I173="regional",IF(R173*0.2975,S173*0.3484),S173*0.1939)</f>
        <v>59805.3526</v>
      </c>
      <c r="F173" s="288" t="n">
        <v>0</v>
      </c>
      <c r="G173" s="289" t="n">
        <f aca="false">E173+F173</f>
        <v>59805.3526</v>
      </c>
      <c r="H173" s="286" t="s">
        <v>49</v>
      </c>
      <c r="I173" s="287" t="s">
        <v>62</v>
      </c>
      <c r="J173" s="287"/>
      <c r="K173" s="287" t="s">
        <v>458</v>
      </c>
      <c r="L173" s="287"/>
      <c r="M173" s="317" t="n">
        <v>25</v>
      </c>
      <c r="N173" s="317" t="n">
        <v>0.933</v>
      </c>
      <c r="O173" s="317" t="n">
        <v>0.941</v>
      </c>
      <c r="P173" s="317" t="n">
        <v>0.656</v>
      </c>
      <c r="Q173" s="317" t="n">
        <v>0.944</v>
      </c>
      <c r="R173" s="317" t="n">
        <v>0</v>
      </c>
      <c r="S173" s="317" t="n">
        <v>308434</v>
      </c>
      <c r="T173" s="318" t="n">
        <f aca="false">IF(I173="regional",IF(R173&gt;0,R173*0.2975,S173*0.3484),S173*0.1939)</f>
        <v>59805.3526</v>
      </c>
      <c r="U173" s="317" t="n">
        <v>250749</v>
      </c>
      <c r="V173" s="317" t="n">
        <v>57685</v>
      </c>
      <c r="W173" s="317" t="n">
        <v>2854</v>
      </c>
      <c r="X173" s="317" t="n">
        <v>0</v>
      </c>
      <c r="Y173" s="317" t="n">
        <v>0</v>
      </c>
      <c r="Z173" s="317" t="n">
        <v>0</v>
      </c>
      <c r="AA173" s="317" t="n">
        <v>368239.3526</v>
      </c>
      <c r="AB173" s="317" t="n">
        <v>59805.3526</v>
      </c>
      <c r="AC173" s="317" t="n">
        <v>308434</v>
      </c>
      <c r="AD173" s="317" t="n">
        <v>0</v>
      </c>
      <c r="AE173" s="317" t="n">
        <v>0</v>
      </c>
      <c r="AF173" s="317" t="n">
        <v>0</v>
      </c>
      <c r="AG173" s="317" t="n">
        <v>308434</v>
      </c>
      <c r="AH173" s="317" t="n">
        <v>0</v>
      </c>
      <c r="AI173" s="317" t="n">
        <v>0</v>
      </c>
      <c r="AJ173" s="286" t="n">
        <v>4</v>
      </c>
      <c r="AK173" s="286" t="s">
        <v>722</v>
      </c>
      <c r="AL173" s="287" t="s">
        <v>62</v>
      </c>
      <c r="AM173" s="286" t="s">
        <v>49</v>
      </c>
      <c r="AN173" s="287" t="s">
        <v>455</v>
      </c>
      <c r="AO173" s="287" t="n">
        <v>59805.3526</v>
      </c>
      <c r="AP173" s="319" t="n">
        <f aca="false">AR173+AT173+AU173+AV173+AX173+AY173+AZ173+BD173+BF173+BG173+BH173+BJ173+BK173+(BL173+BM173+BN173)/1000+(0.1*BO173)</f>
        <v>56</v>
      </c>
      <c r="AQ173" s="319" t="n">
        <f aca="false">AR173+AT173+AU173+AV173+AX173+AY173+AZ173+BB173+BC173+BD173+BF173+BG173+BH173+BJ173+BK173+(BL173+BM173+BN173)/1000+(0.1*BO173)</f>
        <v>57</v>
      </c>
      <c r="AR173" s="285" t="n">
        <v>0</v>
      </c>
      <c r="AS173" s="285" t="n">
        <v>0</v>
      </c>
      <c r="AT173" s="285" t="n">
        <v>30</v>
      </c>
      <c r="AU173" s="285" t="n">
        <v>21</v>
      </c>
      <c r="AV173" s="285" t="n">
        <v>0</v>
      </c>
      <c r="AW173" s="285" t="n">
        <v>0</v>
      </c>
      <c r="AX173" s="285" t="n">
        <v>0</v>
      </c>
      <c r="AY173" s="285" t="n">
        <v>5</v>
      </c>
      <c r="AZ173" s="285" t="n">
        <v>0</v>
      </c>
      <c r="BA173" s="285" t="n">
        <v>11</v>
      </c>
      <c r="BB173" s="285" t="n">
        <v>0</v>
      </c>
      <c r="BC173" s="285" t="n">
        <v>1</v>
      </c>
      <c r="BD173" s="285" t="n">
        <v>0</v>
      </c>
      <c r="BE173" s="285" t="n">
        <v>0</v>
      </c>
      <c r="BF173" s="285" t="n">
        <v>0</v>
      </c>
      <c r="BG173" s="285" t="n">
        <v>0</v>
      </c>
      <c r="BH173" s="285" t="n">
        <v>0</v>
      </c>
      <c r="BI173" s="285" t="n">
        <v>0</v>
      </c>
      <c r="BJ173" s="285" t="n">
        <v>0</v>
      </c>
      <c r="BK173" s="285" t="n">
        <v>0</v>
      </c>
      <c r="BL173" s="285" t="n">
        <v>0</v>
      </c>
      <c r="BM173" s="285" t="n">
        <v>0</v>
      </c>
      <c r="BN173" s="285" t="n">
        <v>0</v>
      </c>
      <c r="BO173" s="285" t="n">
        <v>0</v>
      </c>
      <c r="BR173" s="290" t="n">
        <f aca="false">AR173*1000/0.072</f>
        <v>0</v>
      </c>
      <c r="BS173" s="290" t="n">
        <f aca="false">AT173*1000/0.072</f>
        <v>416666.666666667</v>
      </c>
      <c r="BT173" s="290" t="n">
        <f aca="false">AU173*1000/0.072</f>
        <v>291666.666666667</v>
      </c>
      <c r="BU173" s="290" t="n">
        <f aca="false">SUM(BR173:BT173)</f>
        <v>708333.333333333</v>
      </c>
      <c r="BV173" s="290" t="n">
        <f aca="false">AV173*1000/5</f>
        <v>0</v>
      </c>
      <c r="BW173" s="290" t="n">
        <f aca="false">AX173*1000/5</f>
        <v>0</v>
      </c>
      <c r="BX173" s="290" t="n">
        <f aca="false">AY173*1000/5</f>
        <v>1000</v>
      </c>
      <c r="BY173" s="290" t="n">
        <f aca="false">SUM(BV173:BX173)</f>
        <v>1000</v>
      </c>
      <c r="CA173" s="290" t="n">
        <f aca="false">IF($AM173="n",0,BR173)</f>
        <v>0</v>
      </c>
      <c r="CB173" s="290" t="n">
        <f aca="false">IF($AM173="n",0,BS173)</f>
        <v>0</v>
      </c>
      <c r="CC173" s="290" t="n">
        <f aca="false">IF($AM173="n",0,BT173)</f>
        <v>0</v>
      </c>
      <c r="CD173" s="290" t="n">
        <f aca="false">SUM(CA173:CC173)</f>
        <v>0</v>
      </c>
      <c r="CE173" s="290" t="n">
        <f aca="false">IF($AM$2="n",0,BV173)</f>
        <v>0</v>
      </c>
      <c r="CF173" s="290" t="n">
        <f aca="false">IF($AM$2="n",0,BW173)</f>
        <v>0</v>
      </c>
      <c r="CG173" s="290" t="n">
        <f aca="false">IF($AM$2="n",0,BX173)</f>
        <v>1000</v>
      </c>
      <c r="CH173" s="290" t="n">
        <f aca="false">SUM(CE173:CG173)</f>
        <v>1000</v>
      </c>
    </row>
    <row r="174" customFormat="false" ht="15" hidden="false" customHeight="true" outlineLevel="0" collapsed="false">
      <c r="A174" s="285" t="n">
        <v>9903</v>
      </c>
      <c r="B174" s="285"/>
      <c r="C174" s="286" t="s">
        <v>459</v>
      </c>
      <c r="D174" s="287" t="s">
        <v>459</v>
      </c>
      <c r="E174" s="288" t="n">
        <f aca="false">IF(I174="regional",IF(R174*0.2975,S174*0.3484),S174*0.1939)</f>
        <v>272582.2372</v>
      </c>
      <c r="F174" s="288" t="n">
        <v>0</v>
      </c>
      <c r="G174" s="289" t="n">
        <f aca="false">E174+F174</f>
        <v>272582.2372</v>
      </c>
      <c r="H174" s="286" t="s">
        <v>49</v>
      </c>
      <c r="I174" s="287" t="s">
        <v>48</v>
      </c>
      <c r="J174" s="287" t="s">
        <v>49</v>
      </c>
      <c r="K174" s="287" t="s">
        <v>449</v>
      </c>
      <c r="L174" s="287"/>
      <c r="M174" s="317" t="n">
        <v>132</v>
      </c>
      <c r="N174" s="317" t="n">
        <v>0.705</v>
      </c>
      <c r="O174" s="317" t="n">
        <v>0.717</v>
      </c>
      <c r="P174" s="317" t="n">
        <v>0.746</v>
      </c>
      <c r="Q174" s="317" t="n">
        <v>0.736</v>
      </c>
      <c r="R174" s="317" t="n">
        <v>944410</v>
      </c>
      <c r="S174" s="317" t="n">
        <v>782383</v>
      </c>
      <c r="T174" s="318" t="n">
        <f aca="false">IF(I174="regional",IF(R174&gt;0,R174*0.2975,S174*0.3484),S174*0.1939)</f>
        <v>280961.975</v>
      </c>
      <c r="U174" s="317" t="n">
        <v>458554</v>
      </c>
      <c r="V174" s="317" t="n">
        <v>323829</v>
      </c>
      <c r="W174" s="317" t="n">
        <v>3671</v>
      </c>
      <c r="X174" s="317" t="n">
        <v>0</v>
      </c>
      <c r="Y174" s="317" t="n">
        <v>0</v>
      </c>
      <c r="Z174" s="317" t="n">
        <v>0</v>
      </c>
      <c r="AA174" s="317" t="n">
        <v>1063344.975</v>
      </c>
      <c r="AB174" s="317" t="n">
        <v>280961.975</v>
      </c>
      <c r="AC174" s="317" t="n">
        <v>782383</v>
      </c>
      <c r="AD174" s="317" t="n">
        <v>0</v>
      </c>
      <c r="AE174" s="317" t="n">
        <v>0</v>
      </c>
      <c r="AF174" s="317" t="n">
        <v>0</v>
      </c>
      <c r="AG174" s="317" t="n">
        <v>782383</v>
      </c>
      <c r="AH174" s="317" t="n">
        <v>0</v>
      </c>
      <c r="AI174" s="317" t="n">
        <v>0</v>
      </c>
      <c r="AJ174" s="286" t="s">
        <v>707</v>
      </c>
      <c r="AK174" s="286" t="s">
        <v>714</v>
      </c>
      <c r="AL174" s="287" t="s">
        <v>48</v>
      </c>
      <c r="AM174" s="286" t="s">
        <v>49</v>
      </c>
      <c r="AN174" s="287" t="s">
        <v>459</v>
      </c>
      <c r="AO174" s="287" t="n">
        <v>280961.975</v>
      </c>
      <c r="AP174" s="319" t="n">
        <f aca="false">AR174+AT174+AU174+AV174+AX174+AY174+AZ174+BD174+BF174+BG174+BH174+BJ174+BK174+(BL174+BM174+BN174)/1000+(0.1*BO174)</f>
        <v>331.4256</v>
      </c>
      <c r="AQ174" s="319" t="n">
        <f aca="false">AR174+AT174+AU174+AV174+AX174+AY174+AZ174+BB174+BC174+BD174+BF174+BG174+BH174+BJ174+BK174+(BL174+BM174+BN174)/1000+(0.1*BO174)</f>
        <v>392.4256</v>
      </c>
      <c r="AR174" s="285" t="n">
        <v>0</v>
      </c>
      <c r="AS174" s="285" t="n">
        <v>0</v>
      </c>
      <c r="AT174" s="285" t="n">
        <v>223</v>
      </c>
      <c r="AU174" s="285" t="n">
        <v>2</v>
      </c>
      <c r="AV174" s="285" t="n">
        <v>0</v>
      </c>
      <c r="AW174" s="285" t="n">
        <v>0</v>
      </c>
      <c r="AX174" s="285" t="n">
        <v>4</v>
      </c>
      <c r="AY174" s="285" t="n">
        <v>0</v>
      </c>
      <c r="AZ174" s="285" t="n">
        <v>0</v>
      </c>
      <c r="BA174" s="285" t="n">
        <v>0</v>
      </c>
      <c r="BB174" s="285" t="n">
        <v>52</v>
      </c>
      <c r="BC174" s="285" t="n">
        <v>9</v>
      </c>
      <c r="BD174" s="285" t="n">
        <v>0</v>
      </c>
      <c r="BE174" s="285" t="n">
        <v>0</v>
      </c>
      <c r="BF174" s="285" t="n">
        <v>0</v>
      </c>
      <c r="BG174" s="285" t="n">
        <v>0</v>
      </c>
      <c r="BH174" s="285" t="n">
        <v>1</v>
      </c>
      <c r="BI174" s="285" t="n">
        <v>0</v>
      </c>
      <c r="BJ174" s="285" t="n">
        <v>0</v>
      </c>
      <c r="BK174" s="285" t="n">
        <v>0</v>
      </c>
      <c r="BL174" s="285" t="n">
        <v>0</v>
      </c>
      <c r="BM174" s="285" t="n">
        <v>0</v>
      </c>
      <c r="BN174" s="285" t="n">
        <v>39651</v>
      </c>
      <c r="BO174" s="285" t="n">
        <v>617.746</v>
      </c>
      <c r="BR174" s="290" t="n">
        <f aca="false">AR174*1000/0.072</f>
        <v>0</v>
      </c>
      <c r="BS174" s="290" t="n">
        <f aca="false">AT174*1000/0.072</f>
        <v>3097222.22222222</v>
      </c>
      <c r="BT174" s="290" t="n">
        <f aca="false">AU174*1000/0.072</f>
        <v>27777.7777777778</v>
      </c>
      <c r="BU174" s="290" t="n">
        <f aca="false">SUM(BR174:BT174)</f>
        <v>3125000</v>
      </c>
      <c r="BV174" s="290" t="n">
        <f aca="false">AV174*1000/5</f>
        <v>0</v>
      </c>
      <c r="BW174" s="290" t="n">
        <f aca="false">AX174*1000/5</f>
        <v>800</v>
      </c>
      <c r="BX174" s="290" t="n">
        <f aca="false">AY174*1000/5</f>
        <v>0</v>
      </c>
      <c r="BY174" s="290" t="n">
        <f aca="false">SUM(BV174:BX174)</f>
        <v>800</v>
      </c>
      <c r="CA174" s="290" t="n">
        <f aca="false">IF($AM174="n",0,BR174)</f>
        <v>0</v>
      </c>
      <c r="CB174" s="290" t="n">
        <f aca="false">IF($AM174="n",0,BS174)</f>
        <v>0</v>
      </c>
      <c r="CC174" s="290" t="n">
        <f aca="false">IF($AM174="n",0,BT174)</f>
        <v>0</v>
      </c>
      <c r="CD174" s="290" t="n">
        <f aca="false">SUM(CA174:CC174)</f>
        <v>0</v>
      </c>
      <c r="CE174" s="290" t="n">
        <f aca="false">IF($AM$2="n",0,BV174)</f>
        <v>0</v>
      </c>
      <c r="CF174" s="290" t="n">
        <f aca="false">IF($AM$2="n",0,BW174)</f>
        <v>800</v>
      </c>
      <c r="CG174" s="290" t="n">
        <f aca="false">IF($AM$2="n",0,BX174)</f>
        <v>0</v>
      </c>
      <c r="CH174" s="290" t="n">
        <f aca="false">SUM(CE174:CG174)</f>
        <v>800</v>
      </c>
    </row>
    <row r="175" customFormat="false" ht="15" hidden="false" customHeight="true" outlineLevel="0" collapsed="false">
      <c r="A175" s="285" t="n">
        <v>2318</v>
      </c>
      <c r="B175" s="285" t="s">
        <v>44</v>
      </c>
      <c r="C175" s="286" t="s">
        <v>461</v>
      </c>
      <c r="D175" s="287" t="s">
        <v>461</v>
      </c>
      <c r="E175" s="288" t="n">
        <f aca="false">IF(I175="regional",IF(R175*0.2975,S175*0.3484),S175*0.1939)</f>
        <v>272448.8</v>
      </c>
      <c r="F175" s="288" t="n">
        <v>0</v>
      </c>
      <c r="G175" s="289" t="n">
        <f aca="false">E175+F175</f>
        <v>272448.8</v>
      </c>
      <c r="H175" s="286"/>
      <c r="I175" s="287" t="s">
        <v>48</v>
      </c>
      <c r="J175" s="287" t="s">
        <v>44</v>
      </c>
      <c r="K175" s="287" t="s">
        <v>406</v>
      </c>
      <c r="L175" s="287"/>
      <c r="M175" s="317" t="n">
        <v>53</v>
      </c>
      <c r="N175" s="317" t="n">
        <v>0.93</v>
      </c>
      <c r="O175" s="317" t="n">
        <v>0.923</v>
      </c>
      <c r="P175" s="317" t="n">
        <v>0.919</v>
      </c>
      <c r="Q175" s="317" t="n">
        <v>0.944</v>
      </c>
      <c r="R175" s="317" t="n">
        <v>804218</v>
      </c>
      <c r="S175" s="317" t="n">
        <v>782000</v>
      </c>
      <c r="T175" s="318" t="n">
        <f aca="false">IF(I175="regional",IF(R175&gt;0,R175*0.2975,S175*0.3484),S175*0.1939)</f>
        <v>239254.855</v>
      </c>
      <c r="U175" s="317" t="n">
        <v>600982</v>
      </c>
      <c r="V175" s="317" t="n">
        <v>181018</v>
      </c>
      <c r="W175" s="317" t="n">
        <v>2352</v>
      </c>
      <c r="X175" s="317" t="n">
        <v>0</v>
      </c>
      <c r="Y175" s="317" t="n">
        <v>0</v>
      </c>
      <c r="Z175" s="317" t="n">
        <v>0</v>
      </c>
      <c r="AA175" s="317" t="n">
        <v>1021254.855</v>
      </c>
      <c r="AB175" s="317" t="n">
        <v>239254.855</v>
      </c>
      <c r="AC175" s="317" t="n">
        <v>782000</v>
      </c>
      <c r="AD175" s="317" t="n">
        <v>0</v>
      </c>
      <c r="AE175" s="317" t="n">
        <v>0</v>
      </c>
      <c r="AF175" s="317" t="n">
        <v>782000</v>
      </c>
      <c r="AG175" s="317" t="n">
        <v>0</v>
      </c>
      <c r="AH175" s="317" t="n">
        <v>60000</v>
      </c>
      <c r="AI175" s="317" t="n">
        <v>61000</v>
      </c>
      <c r="AJ175" s="286" t="s">
        <v>707</v>
      </c>
      <c r="AK175" s="286" t="s">
        <v>729</v>
      </c>
      <c r="AL175" s="287" t="s">
        <v>48</v>
      </c>
      <c r="AM175" s="286"/>
      <c r="AN175" s="287" t="s">
        <v>461</v>
      </c>
      <c r="AO175" s="287" t="n">
        <v>239254.855</v>
      </c>
      <c r="AP175" s="319" t="n">
        <f aca="false">AR175+AT175+AU175+AV175+AX175+AY175+AZ175+BD175+BF175+BG175+BH175+BJ175+BK175+(BL175+BM175+BN175)/1000+(0.1*BO175)</f>
        <v>137.5335</v>
      </c>
      <c r="AQ175" s="319" t="n">
        <f aca="false">AR175+AT175+AU175+AV175+AX175+AY175+AZ175+BB175+BC175+BD175+BF175+BG175+BH175+BJ175+BK175+(BL175+BM175+BN175)/1000+(0.1*BO175)</f>
        <v>141.5335</v>
      </c>
      <c r="AR175" s="285" t="n">
        <v>51</v>
      </c>
      <c r="AS175" s="285" t="n">
        <v>61</v>
      </c>
      <c r="AT175" s="285" t="n">
        <v>24</v>
      </c>
      <c r="AU175" s="285" t="n">
        <v>1</v>
      </c>
      <c r="AV175" s="285" t="n">
        <v>0</v>
      </c>
      <c r="AW175" s="285" t="n">
        <v>0</v>
      </c>
      <c r="AX175" s="285" t="n">
        <v>2</v>
      </c>
      <c r="AY175" s="285" t="n">
        <v>0</v>
      </c>
      <c r="AZ175" s="285" t="n">
        <v>0</v>
      </c>
      <c r="BA175" s="285" t="n">
        <v>1</v>
      </c>
      <c r="BB175" s="285" t="n">
        <v>4</v>
      </c>
      <c r="BC175" s="285" t="n">
        <v>0</v>
      </c>
      <c r="BD175" s="285" t="n">
        <v>0</v>
      </c>
      <c r="BE175" s="285" t="n">
        <v>0</v>
      </c>
      <c r="BF175" s="285" t="n">
        <v>0</v>
      </c>
      <c r="BG175" s="285" t="n">
        <v>0</v>
      </c>
      <c r="BH175" s="285" t="n">
        <v>0</v>
      </c>
      <c r="BI175" s="285" t="n">
        <v>0</v>
      </c>
      <c r="BJ175" s="285" t="n">
        <v>0</v>
      </c>
      <c r="BK175" s="285" t="n">
        <v>0</v>
      </c>
      <c r="BL175" s="285" t="n">
        <v>9776</v>
      </c>
      <c r="BM175" s="285" t="n">
        <v>0</v>
      </c>
      <c r="BN175" s="285" t="n">
        <v>14515</v>
      </c>
      <c r="BO175" s="285" t="n">
        <v>352.425</v>
      </c>
      <c r="BR175" s="290" t="n">
        <f aca="false">AR175*1000/0.072</f>
        <v>708333.333333333</v>
      </c>
      <c r="BS175" s="290" t="n">
        <f aca="false">AT175*1000/0.072</f>
        <v>333333.333333333</v>
      </c>
      <c r="BT175" s="290" t="n">
        <f aca="false">AU175*1000/0.072</f>
        <v>13888.8888888889</v>
      </c>
      <c r="BU175" s="290" t="n">
        <f aca="false">SUM(BR175:BT175)</f>
        <v>1055555.55555556</v>
      </c>
      <c r="BV175" s="290" t="n">
        <f aca="false">AV175*1000/5</f>
        <v>0</v>
      </c>
      <c r="BW175" s="290" t="n">
        <f aca="false">AX175*1000/5</f>
        <v>400</v>
      </c>
      <c r="BX175" s="290" t="n">
        <f aca="false">AY175*1000/5</f>
        <v>0</v>
      </c>
      <c r="BY175" s="290" t="n">
        <f aca="false">SUM(BV175:BX175)</f>
        <v>400</v>
      </c>
      <c r="CA175" s="290" t="n">
        <f aca="false">IF($AM175="n",0,BR175)</f>
        <v>708333.333333333</v>
      </c>
      <c r="CB175" s="290" t="n">
        <f aca="false">IF($AM175="n",0,BS175)</f>
        <v>333333.333333333</v>
      </c>
      <c r="CC175" s="290" t="n">
        <f aca="false">IF($AM175="n",0,BT175)</f>
        <v>13888.8888888889</v>
      </c>
      <c r="CD175" s="290" t="n">
        <f aca="false">SUM(CA175:CC175)</f>
        <v>1055555.55555556</v>
      </c>
      <c r="CE175" s="290" t="n">
        <f aca="false">IF($AM$2="n",0,BV175)</f>
        <v>0</v>
      </c>
      <c r="CF175" s="290" t="n">
        <f aca="false">IF($AM$2="n",0,BW175)</f>
        <v>400</v>
      </c>
      <c r="CG175" s="290" t="n">
        <f aca="false">IF($AM$2="n",0,BX175)</f>
        <v>0</v>
      </c>
      <c r="CH175" s="290" t="n">
        <f aca="false">SUM(CE175:CG175)</f>
        <v>400</v>
      </c>
    </row>
    <row r="176" customFormat="false" ht="15" hidden="false" customHeight="true" outlineLevel="0" collapsed="false">
      <c r="A176" s="285" t="n">
        <v>9419</v>
      </c>
      <c r="B176" s="285"/>
      <c r="C176" s="286" t="s">
        <v>463</v>
      </c>
      <c r="D176" s="287" t="s">
        <v>463</v>
      </c>
      <c r="E176" s="288" t="n">
        <f aca="false">IF(I176="regional",IF(R176*0.2975,S176*0.3484),S176*0.1939)</f>
        <v>315224.3068</v>
      </c>
      <c r="F176" s="288" t="n">
        <v>0</v>
      </c>
      <c r="G176" s="289" t="n">
        <f aca="false">E176+F176</f>
        <v>315224.3068</v>
      </c>
      <c r="H176" s="286"/>
      <c r="I176" s="287" t="s">
        <v>48</v>
      </c>
      <c r="J176" s="287" t="s">
        <v>49</v>
      </c>
      <c r="K176" s="287" t="s">
        <v>464</v>
      </c>
      <c r="L176" s="287"/>
      <c r="M176" s="317" t="n">
        <v>73</v>
      </c>
      <c r="N176" s="317" t="n">
        <v>0.657</v>
      </c>
      <c r="O176" s="317" t="n">
        <v>0.698</v>
      </c>
      <c r="P176" s="317" t="n">
        <v>0.692</v>
      </c>
      <c r="Q176" s="317" t="n">
        <v>0.68</v>
      </c>
      <c r="R176" s="317" t="n">
        <v>974410</v>
      </c>
      <c r="S176" s="317" t="n">
        <v>904777</v>
      </c>
      <c r="T176" s="318" t="n">
        <f aca="false">IF(I176="regional",IF(R176&gt;0,R176*0.2975,S176*0.3484),S176*0.1939)</f>
        <v>289886.975</v>
      </c>
      <c r="U176" s="317" t="n">
        <v>691230</v>
      </c>
      <c r="V176" s="317" t="n">
        <v>213547</v>
      </c>
      <c r="W176" s="317" t="n">
        <v>4584</v>
      </c>
      <c r="X176" s="317" t="n">
        <v>0</v>
      </c>
      <c r="Y176" s="317" t="n">
        <v>0</v>
      </c>
      <c r="Z176" s="317" t="n">
        <v>0</v>
      </c>
      <c r="AA176" s="317" t="n">
        <v>1194663.975</v>
      </c>
      <c r="AB176" s="317" t="n">
        <v>289886.975</v>
      </c>
      <c r="AC176" s="317" t="n">
        <v>904777</v>
      </c>
      <c r="AD176" s="317" t="n">
        <v>0</v>
      </c>
      <c r="AE176" s="317" t="n">
        <v>0</v>
      </c>
      <c r="AF176" s="317" t="n">
        <v>0</v>
      </c>
      <c r="AG176" s="317" t="n">
        <v>904777</v>
      </c>
      <c r="AH176" s="317" t="n">
        <v>0</v>
      </c>
      <c r="AI176" s="317" t="n">
        <v>0</v>
      </c>
      <c r="AJ176" s="286" t="s">
        <v>707</v>
      </c>
      <c r="AK176" s="286" t="s">
        <v>712</v>
      </c>
      <c r="AL176" s="287" t="s">
        <v>48</v>
      </c>
      <c r="AM176" s="286"/>
      <c r="AN176" s="287" t="s">
        <v>463</v>
      </c>
      <c r="AO176" s="287" t="n">
        <v>289886.975</v>
      </c>
      <c r="AP176" s="319" t="n">
        <f aca="false">AR176+AT176+AU176+AV176+AX176+AY176+AZ176+BD176+BF176+BG176+BH176+BJ176+BK176+(BL176+BM176+BN176)/1000+(0.1*BO176)</f>
        <v>227.6824</v>
      </c>
      <c r="AQ176" s="319" t="n">
        <f aca="false">AR176+AT176+AU176+AV176+AX176+AY176+AZ176+BB176+BC176+BD176+BF176+BG176+BH176+BJ176+BK176+(BL176+BM176+BN176)/1000+(0.1*BO176)</f>
        <v>237.6824</v>
      </c>
      <c r="AR176" s="285" t="n">
        <v>0</v>
      </c>
      <c r="AS176" s="285" t="n">
        <v>0</v>
      </c>
      <c r="AT176" s="285" t="n">
        <v>62</v>
      </c>
      <c r="AU176" s="285" t="n">
        <v>26</v>
      </c>
      <c r="AV176" s="285" t="n">
        <v>0</v>
      </c>
      <c r="AW176" s="285" t="n">
        <v>0</v>
      </c>
      <c r="AX176" s="285" t="n">
        <v>6</v>
      </c>
      <c r="AY176" s="285" t="n">
        <v>2</v>
      </c>
      <c r="AZ176" s="285" t="n">
        <v>0</v>
      </c>
      <c r="BA176" s="285" t="n">
        <v>0</v>
      </c>
      <c r="BB176" s="285" t="n">
        <v>7</v>
      </c>
      <c r="BC176" s="285" t="n">
        <v>3</v>
      </c>
      <c r="BD176" s="285" t="n">
        <v>0</v>
      </c>
      <c r="BE176" s="285" t="n">
        <v>0</v>
      </c>
      <c r="BF176" s="285" t="n">
        <v>0</v>
      </c>
      <c r="BG176" s="285" t="n">
        <v>0</v>
      </c>
      <c r="BH176" s="285" t="n">
        <v>0</v>
      </c>
      <c r="BI176" s="285" t="n">
        <v>0</v>
      </c>
      <c r="BJ176" s="285" t="n">
        <v>0</v>
      </c>
      <c r="BK176" s="285" t="n">
        <v>0</v>
      </c>
      <c r="BL176" s="285" t="n">
        <v>88626</v>
      </c>
      <c r="BM176" s="285" t="n">
        <v>0</v>
      </c>
      <c r="BN176" s="285" t="n">
        <v>0</v>
      </c>
      <c r="BO176" s="285" t="n">
        <v>430.564</v>
      </c>
      <c r="BR176" s="290" t="n">
        <f aca="false">AR176*1000/0.072</f>
        <v>0</v>
      </c>
      <c r="BS176" s="290" t="n">
        <f aca="false">AT176*1000/0.072</f>
        <v>861111.111111111</v>
      </c>
      <c r="BT176" s="290" t="n">
        <f aca="false">AU176*1000/0.072</f>
        <v>361111.111111111</v>
      </c>
      <c r="BU176" s="290" t="n">
        <f aca="false">SUM(BR176:BT176)</f>
        <v>1222222.22222222</v>
      </c>
      <c r="BV176" s="290" t="n">
        <f aca="false">AV176*1000/5</f>
        <v>0</v>
      </c>
      <c r="BW176" s="290" t="n">
        <f aca="false">AX176*1000/5</f>
        <v>1200</v>
      </c>
      <c r="BX176" s="290" t="n">
        <f aca="false">AY176*1000/5</f>
        <v>400</v>
      </c>
      <c r="BY176" s="290" t="n">
        <f aca="false">SUM(BV176:BX176)</f>
        <v>1600</v>
      </c>
      <c r="CA176" s="290" t="n">
        <f aca="false">IF($AM176="n",0,BR176)</f>
        <v>0</v>
      </c>
      <c r="CB176" s="290" t="n">
        <f aca="false">IF($AM176="n",0,BS176)</f>
        <v>861111.111111111</v>
      </c>
      <c r="CC176" s="290" t="n">
        <f aca="false">IF($AM176="n",0,BT176)</f>
        <v>361111.111111111</v>
      </c>
      <c r="CD176" s="290" t="n">
        <f aca="false">SUM(CA176:CC176)</f>
        <v>1222222.22222222</v>
      </c>
      <c r="CE176" s="290" t="n">
        <f aca="false">IF($AM$2="n",0,BV176)</f>
        <v>0</v>
      </c>
      <c r="CF176" s="290" t="n">
        <f aca="false">IF($AM$2="n",0,BW176)</f>
        <v>1200</v>
      </c>
      <c r="CG176" s="290" t="n">
        <f aca="false">IF($AM$2="n",0,BX176)</f>
        <v>400</v>
      </c>
      <c r="CH176" s="290" t="n">
        <f aca="false">SUM(CE176:CG176)</f>
        <v>1600</v>
      </c>
    </row>
    <row r="177" customFormat="false" ht="15" hidden="false" customHeight="true" outlineLevel="0" collapsed="false">
      <c r="A177" s="285" t="n">
        <v>9421</v>
      </c>
      <c r="B177" s="285"/>
      <c r="C177" s="286" t="s">
        <v>465</v>
      </c>
      <c r="D177" s="287" t="s">
        <v>465</v>
      </c>
      <c r="E177" s="288" t="n">
        <f aca="false">IF(I177="regional",IF(R177*0.2975,S177*0.3484),S177*0.1939)</f>
        <v>551665.9668</v>
      </c>
      <c r="F177" s="288" t="n">
        <v>0</v>
      </c>
      <c r="G177" s="289" t="n">
        <f aca="false">E177+F177</f>
        <v>551665.9668</v>
      </c>
      <c r="H177" s="286"/>
      <c r="I177" s="287" t="s">
        <v>48</v>
      </c>
      <c r="J177" s="287"/>
      <c r="K177" s="287" t="s">
        <v>260</v>
      </c>
      <c r="L177" s="287"/>
      <c r="M177" s="317" t="n">
        <v>174</v>
      </c>
      <c r="N177" s="317" t="n">
        <v>0.662</v>
      </c>
      <c r="O177" s="317" t="n">
        <v>0.651</v>
      </c>
      <c r="P177" s="317" t="n">
        <v>0.648</v>
      </c>
      <c r="Q177" s="317" t="n">
        <v>0.649</v>
      </c>
      <c r="R177" s="317" t="n">
        <v>205220</v>
      </c>
      <c r="S177" s="317" t="n">
        <v>1583427</v>
      </c>
      <c r="T177" s="318" t="n">
        <f aca="false">IF(I177="regional",IF(R177&gt;0,R177*0.2975,S177*0.3484),S177*0.1939)</f>
        <v>61052.95</v>
      </c>
      <c r="U177" s="317" t="n">
        <v>1126240</v>
      </c>
      <c r="V177" s="317" t="n">
        <v>457187</v>
      </c>
      <c r="W177" s="317" t="n">
        <v>8016</v>
      </c>
      <c r="X177" s="317" t="n">
        <v>0</v>
      </c>
      <c r="Y177" s="317" t="n">
        <v>0</v>
      </c>
      <c r="Z177" s="317" t="n">
        <v>0</v>
      </c>
      <c r="AA177" s="317" t="n">
        <v>1644479.95</v>
      </c>
      <c r="AB177" s="317" t="n">
        <v>61052.95</v>
      </c>
      <c r="AC177" s="317" t="n">
        <v>1583427</v>
      </c>
      <c r="AD177" s="317" t="n">
        <v>0</v>
      </c>
      <c r="AE177" s="317" t="n">
        <v>0</v>
      </c>
      <c r="AF177" s="317" t="n">
        <v>0</v>
      </c>
      <c r="AG177" s="317" t="n">
        <v>1583427</v>
      </c>
      <c r="AH177" s="317" t="n">
        <v>0</v>
      </c>
      <c r="AI177" s="317" t="n">
        <v>0</v>
      </c>
      <c r="AJ177" s="286" t="n">
        <v>4</v>
      </c>
      <c r="AK177" s="286" t="s">
        <v>720</v>
      </c>
      <c r="AL177" s="287" t="s">
        <v>48</v>
      </c>
      <c r="AM177" s="286"/>
      <c r="AN177" s="287" t="s">
        <v>465</v>
      </c>
      <c r="AO177" s="287" t="n">
        <v>61052.95</v>
      </c>
      <c r="AP177" s="319" t="n">
        <f aca="false">AR177+AT177+AU177+AV177+AX177+AY177+AZ177+BD177+BF177+BG177+BH177+BJ177+BK177+(BL177+BM177+BN177)/1000+(0.1*BO177)</f>
        <v>519.2717</v>
      </c>
      <c r="AQ177" s="319" t="n">
        <f aca="false">AR177+AT177+AU177+AV177+AX177+AY177+AZ177+BB177+BC177+BD177+BF177+BG177+BH177+BJ177+BK177+(BL177+BM177+BN177)/1000+(0.1*BO177)</f>
        <v>635.2717</v>
      </c>
      <c r="AR177" s="285" t="n">
        <v>0</v>
      </c>
      <c r="AS177" s="285" t="n">
        <v>0</v>
      </c>
      <c r="AT177" s="285" t="n">
        <v>382</v>
      </c>
      <c r="AU177" s="285" t="n">
        <v>10</v>
      </c>
      <c r="AV177" s="285" t="n">
        <v>0</v>
      </c>
      <c r="AW177" s="285" t="n">
        <v>0</v>
      </c>
      <c r="AX177" s="285" t="n">
        <v>16</v>
      </c>
      <c r="AY177" s="285" t="n">
        <v>14</v>
      </c>
      <c r="AZ177" s="285" t="n">
        <v>0</v>
      </c>
      <c r="BA177" s="285" t="n">
        <v>0</v>
      </c>
      <c r="BB177" s="285" t="n">
        <v>116</v>
      </c>
      <c r="BC177" s="285" t="n">
        <v>0</v>
      </c>
      <c r="BD177" s="285" t="n">
        <v>0</v>
      </c>
      <c r="BE177" s="285" t="n">
        <v>0</v>
      </c>
      <c r="BF177" s="285" t="n">
        <v>0</v>
      </c>
      <c r="BG177" s="285" t="n">
        <v>0</v>
      </c>
      <c r="BH177" s="285" t="n">
        <v>0</v>
      </c>
      <c r="BI177" s="285" t="n">
        <v>0</v>
      </c>
      <c r="BJ177" s="285" t="n">
        <v>0</v>
      </c>
      <c r="BK177" s="285" t="n">
        <v>0</v>
      </c>
      <c r="BL177" s="285" t="n">
        <v>0</v>
      </c>
      <c r="BM177" s="285" t="n">
        <v>0</v>
      </c>
      <c r="BN177" s="285" t="n">
        <v>0</v>
      </c>
      <c r="BO177" s="285" t="n">
        <v>972.717</v>
      </c>
      <c r="BR177" s="290" t="n">
        <f aca="false">AR177*1000/0.072</f>
        <v>0</v>
      </c>
      <c r="BS177" s="290" t="n">
        <f aca="false">AT177*1000/0.072</f>
        <v>5305555.55555556</v>
      </c>
      <c r="BT177" s="290" t="n">
        <f aca="false">AU177*1000/0.072</f>
        <v>138888.888888889</v>
      </c>
      <c r="BU177" s="290" t="n">
        <f aca="false">SUM(BR177:BT177)</f>
        <v>5444444.44444445</v>
      </c>
      <c r="BV177" s="290" t="n">
        <f aca="false">AV177*1000/5</f>
        <v>0</v>
      </c>
      <c r="BW177" s="290" t="n">
        <f aca="false">AX177*1000/5</f>
        <v>3200</v>
      </c>
      <c r="BX177" s="290" t="n">
        <f aca="false">AY177*1000/5</f>
        <v>2800</v>
      </c>
      <c r="BY177" s="290" t="n">
        <f aca="false">SUM(BV177:BX177)</f>
        <v>6000</v>
      </c>
      <c r="CA177" s="290" t="n">
        <f aca="false">IF($AM177="n",0,BR177)</f>
        <v>0</v>
      </c>
      <c r="CB177" s="290" t="n">
        <f aca="false">IF($AM177="n",0,BS177)</f>
        <v>5305555.55555556</v>
      </c>
      <c r="CC177" s="290" t="n">
        <f aca="false">IF($AM177="n",0,BT177)</f>
        <v>138888.888888889</v>
      </c>
      <c r="CD177" s="290" t="n">
        <f aca="false">SUM(CA177:CC177)</f>
        <v>5444444.44444445</v>
      </c>
      <c r="CE177" s="290" t="n">
        <f aca="false">IF($AM$2="n",0,BV177)</f>
        <v>0</v>
      </c>
      <c r="CF177" s="290" t="n">
        <f aca="false">IF($AM$2="n",0,BW177)</f>
        <v>3200</v>
      </c>
      <c r="CG177" s="290" t="n">
        <f aca="false">IF($AM$2="n",0,BX177)</f>
        <v>2800</v>
      </c>
      <c r="CH177" s="290" t="n">
        <f aca="false">SUM(CE177:CG177)</f>
        <v>6000</v>
      </c>
    </row>
    <row r="178" customFormat="false" ht="15" hidden="false" customHeight="true" outlineLevel="0" collapsed="false">
      <c r="A178" s="285" t="n">
        <v>3518</v>
      </c>
      <c r="B178" s="285"/>
      <c r="C178" s="286" t="s">
        <v>467</v>
      </c>
      <c r="D178" s="287" t="s">
        <v>467</v>
      </c>
      <c r="E178" s="288" t="n">
        <f aca="false">IF(I178="regional",IF(R178*0.2975,S178*0.3484),S178*0.1939)</f>
        <v>53746.5593</v>
      </c>
      <c r="F178" s="288" t="n">
        <v>0</v>
      </c>
      <c r="G178" s="289" t="n">
        <f aca="false">E178+F178</f>
        <v>53746.5593</v>
      </c>
      <c r="H178" s="286"/>
      <c r="I178" s="287" t="s">
        <v>62</v>
      </c>
      <c r="J178" s="287"/>
      <c r="K178" s="287" t="s">
        <v>50</v>
      </c>
      <c r="L178" s="287"/>
      <c r="M178" s="317" t="n">
        <v>10</v>
      </c>
      <c r="N178" s="317" t="n">
        <v>1</v>
      </c>
      <c r="O178" s="317" t="n">
        <v>1</v>
      </c>
      <c r="P178" s="317" t="n">
        <v>1</v>
      </c>
      <c r="Q178" s="317" t="n">
        <v>1</v>
      </c>
      <c r="R178" s="317" t="n">
        <v>0</v>
      </c>
      <c r="S178" s="317" t="n">
        <v>277187</v>
      </c>
      <c r="T178" s="318" t="n">
        <f aca="false">IF(I178="regional",IF(R178&gt;0,R178*0.2975,S178*0.3484),S178*0.1939)</f>
        <v>53746.5593</v>
      </c>
      <c r="U178" s="317" t="n">
        <v>210627</v>
      </c>
      <c r="V178" s="317" t="n">
        <v>66560</v>
      </c>
      <c r="W178" s="317" t="n">
        <v>1262</v>
      </c>
      <c r="X178" s="317" t="n">
        <v>0</v>
      </c>
      <c r="Y178" s="317" t="n">
        <v>0</v>
      </c>
      <c r="Z178" s="317" t="n">
        <v>0</v>
      </c>
      <c r="AA178" s="317" t="n">
        <v>330933.5593</v>
      </c>
      <c r="AB178" s="317" t="n">
        <v>53746.5593</v>
      </c>
      <c r="AC178" s="317" t="n">
        <v>277187</v>
      </c>
      <c r="AD178" s="317" t="n">
        <v>0</v>
      </c>
      <c r="AE178" s="317" t="n">
        <v>0</v>
      </c>
      <c r="AF178" s="317" t="n">
        <v>0</v>
      </c>
      <c r="AG178" s="317" t="n">
        <v>277187</v>
      </c>
      <c r="AH178" s="317" t="n">
        <v>0</v>
      </c>
      <c r="AI178" s="317" t="n">
        <v>0</v>
      </c>
      <c r="AJ178" s="286" t="n">
        <v>4</v>
      </c>
      <c r="AK178" s="286" t="s">
        <v>706</v>
      </c>
      <c r="AL178" s="287" t="s">
        <v>62</v>
      </c>
      <c r="AM178" s="286"/>
      <c r="AN178" s="287" t="s">
        <v>467</v>
      </c>
      <c r="AO178" s="287" t="n">
        <v>53746.5593</v>
      </c>
      <c r="AP178" s="319" t="n">
        <f aca="false">AR178+AT178+AU178+AV178+AX178+AY178+AZ178+BD178+BF178+BG178+BH178+BJ178+BK178+(BL178+BM178+BN178)/1000+(0.1*BO178)</f>
        <v>17.5404</v>
      </c>
      <c r="AQ178" s="319" t="n">
        <f aca="false">AR178+AT178+AU178+AV178+AX178+AY178+AZ178+BB178+BC178+BD178+BF178+BG178+BH178+BJ178+BK178+(BL178+BM178+BN178)/1000+(0.1*BO178)</f>
        <v>17.5404</v>
      </c>
      <c r="AR178" s="285" t="n">
        <v>0</v>
      </c>
      <c r="AS178" s="285" t="n">
        <v>0</v>
      </c>
      <c r="AT178" s="285" t="n">
        <v>10</v>
      </c>
      <c r="AU178" s="285" t="n">
        <v>0</v>
      </c>
      <c r="AV178" s="285" t="n">
        <v>0</v>
      </c>
      <c r="AW178" s="285" t="n">
        <v>0</v>
      </c>
      <c r="AX178" s="285" t="n">
        <v>0</v>
      </c>
      <c r="AY178" s="285" t="n">
        <v>0</v>
      </c>
      <c r="AZ178" s="285" t="n">
        <v>0</v>
      </c>
      <c r="BA178" s="285" t="n">
        <v>0</v>
      </c>
      <c r="BB178" s="285" t="n">
        <v>0</v>
      </c>
      <c r="BC178" s="285" t="n">
        <v>0</v>
      </c>
      <c r="BD178" s="285" t="n">
        <v>0</v>
      </c>
      <c r="BE178" s="285" t="n">
        <v>0</v>
      </c>
      <c r="BF178" s="285" t="n">
        <v>0</v>
      </c>
      <c r="BG178" s="285" t="n">
        <v>0</v>
      </c>
      <c r="BH178" s="285" t="n">
        <v>0</v>
      </c>
      <c r="BI178" s="285" t="n">
        <v>0</v>
      </c>
      <c r="BJ178" s="285" t="n">
        <v>0</v>
      </c>
      <c r="BK178" s="285" t="n">
        <v>0</v>
      </c>
      <c r="BL178" s="285" t="n">
        <v>0</v>
      </c>
      <c r="BM178" s="285" t="n">
        <v>0</v>
      </c>
      <c r="BN178" s="285" t="n">
        <v>0</v>
      </c>
      <c r="BO178" s="285" t="n">
        <v>75.404</v>
      </c>
      <c r="BR178" s="290" t="n">
        <f aca="false">AR178*1000/0.072</f>
        <v>0</v>
      </c>
      <c r="BS178" s="290" t="n">
        <f aca="false">AT178*1000/0.072</f>
        <v>138888.888888889</v>
      </c>
      <c r="BT178" s="290" t="n">
        <f aca="false">AU178*1000/0.072</f>
        <v>0</v>
      </c>
      <c r="BU178" s="290" t="n">
        <f aca="false">SUM(BR178:BT178)</f>
        <v>138888.888888889</v>
      </c>
      <c r="BV178" s="290" t="n">
        <f aca="false">AV178*1000/5</f>
        <v>0</v>
      </c>
      <c r="BW178" s="290" t="n">
        <f aca="false">AX178*1000/5</f>
        <v>0</v>
      </c>
      <c r="BX178" s="290" t="n">
        <f aca="false">AY178*1000/5</f>
        <v>0</v>
      </c>
      <c r="BY178" s="290" t="n">
        <f aca="false">SUM(BV178:BX178)</f>
        <v>0</v>
      </c>
      <c r="CA178" s="290" t="n">
        <f aca="false">IF($AM178="n",0,BR178)</f>
        <v>0</v>
      </c>
      <c r="CB178" s="290" t="n">
        <f aca="false">IF($AM178="n",0,BS178)</f>
        <v>138888.888888889</v>
      </c>
      <c r="CC178" s="290" t="n">
        <f aca="false">IF($AM178="n",0,BT178)</f>
        <v>0</v>
      </c>
      <c r="CD178" s="290" t="n">
        <f aca="false">SUM(CA178:CC178)</f>
        <v>138888.888888889</v>
      </c>
      <c r="CE178" s="290" t="n">
        <f aca="false">IF($AM$2="n",0,BV178)</f>
        <v>0</v>
      </c>
      <c r="CF178" s="290" t="n">
        <f aca="false">IF($AM$2="n",0,BW178)</f>
        <v>0</v>
      </c>
      <c r="CG178" s="290" t="n">
        <f aca="false">IF($AM$2="n",0,BX178)</f>
        <v>0</v>
      </c>
      <c r="CH178" s="290" t="n">
        <f aca="false">SUM(CE178:CG178)</f>
        <v>0</v>
      </c>
    </row>
    <row r="179" customFormat="false" ht="15" hidden="false" customHeight="true" outlineLevel="0" collapsed="false">
      <c r="A179" s="285" t="n">
        <v>9555</v>
      </c>
      <c r="B179" s="285"/>
      <c r="C179" s="286" t="s">
        <v>469</v>
      </c>
      <c r="D179" s="287" t="s">
        <v>469</v>
      </c>
      <c r="E179" s="288" t="n">
        <f aca="false">IF(I179="regional",IF(R179*0.2975,S179*0.3484),S179*0.1939)</f>
        <v>299748.7272</v>
      </c>
      <c r="F179" s="288" t="n">
        <v>0</v>
      </c>
      <c r="G179" s="289" t="n">
        <f aca="false">E179+F179</f>
        <v>299748.7272</v>
      </c>
      <c r="H179" s="286"/>
      <c r="I179" s="287" t="s">
        <v>48</v>
      </c>
      <c r="J179" s="287"/>
      <c r="K179" s="287" t="s">
        <v>118</v>
      </c>
      <c r="L179" s="287"/>
      <c r="M179" s="317" t="n">
        <v>106</v>
      </c>
      <c r="N179" s="317" t="n">
        <v>0.774</v>
      </c>
      <c r="O179" s="317" t="n">
        <v>0.785</v>
      </c>
      <c r="P179" s="317" t="n">
        <v>0.612</v>
      </c>
      <c r="Q179" s="317" t="n">
        <v>0.515</v>
      </c>
      <c r="R179" s="317" t="n">
        <v>890408</v>
      </c>
      <c r="S179" s="317" t="n">
        <v>860358</v>
      </c>
      <c r="T179" s="318" t="n">
        <f aca="false">IF(I179="regional",IF(R179&gt;0,R179*0.2975,S179*0.3484),S179*0.1939)</f>
        <v>264896.38</v>
      </c>
      <c r="U179" s="317" t="n">
        <v>598255</v>
      </c>
      <c r="V179" s="317" t="n">
        <v>262103</v>
      </c>
      <c r="W179" s="317" t="n">
        <v>4721</v>
      </c>
      <c r="X179" s="317" t="n">
        <v>0</v>
      </c>
      <c r="Y179" s="317" t="n">
        <v>0</v>
      </c>
      <c r="Z179" s="317" t="n">
        <v>0</v>
      </c>
      <c r="AA179" s="317" t="n">
        <v>1125254.38</v>
      </c>
      <c r="AB179" s="317" t="n">
        <v>264896.38</v>
      </c>
      <c r="AC179" s="317" t="n">
        <v>860358</v>
      </c>
      <c r="AD179" s="317" t="n">
        <v>0</v>
      </c>
      <c r="AE179" s="317" t="n">
        <v>0</v>
      </c>
      <c r="AF179" s="317" t="n">
        <v>0</v>
      </c>
      <c r="AG179" s="317" t="n">
        <v>860358</v>
      </c>
      <c r="AH179" s="317" t="n">
        <v>0</v>
      </c>
      <c r="AI179" s="317" t="n">
        <v>0</v>
      </c>
      <c r="AJ179" s="286" t="s">
        <v>707</v>
      </c>
      <c r="AK179" s="286" t="s">
        <v>708</v>
      </c>
      <c r="AL179" s="287" t="s">
        <v>48</v>
      </c>
      <c r="AM179" s="286"/>
      <c r="AN179" s="287" t="s">
        <v>469</v>
      </c>
      <c r="AO179" s="287" t="n">
        <v>264896.38</v>
      </c>
      <c r="AP179" s="319" t="n">
        <f aca="false">AR179+AT179+AU179+AV179+AX179+AY179+AZ179+BD179+BF179+BG179+BH179+BJ179+BK179+(BL179+BM179+BN179)/1000+(0.1*BO179)</f>
        <v>243.4312</v>
      </c>
      <c r="AQ179" s="319" t="n">
        <f aca="false">AR179+AT179+AU179+AV179+AX179+AY179+AZ179+BB179+BC179+BD179+BF179+BG179+BH179+BJ179+BK179+(BL179+BM179+BN179)/1000+(0.1*BO179)</f>
        <v>263.4312</v>
      </c>
      <c r="AR179" s="285" t="n">
        <v>0</v>
      </c>
      <c r="AS179" s="285" t="n">
        <v>0</v>
      </c>
      <c r="AT179" s="285" t="n">
        <v>168</v>
      </c>
      <c r="AU179" s="285" t="n">
        <v>10</v>
      </c>
      <c r="AV179" s="285" t="n">
        <v>0</v>
      </c>
      <c r="AW179" s="285" t="n">
        <v>0</v>
      </c>
      <c r="AX179" s="285" t="n">
        <v>6</v>
      </c>
      <c r="AY179" s="285" t="n">
        <v>0</v>
      </c>
      <c r="AZ179" s="285" t="n">
        <v>0</v>
      </c>
      <c r="BA179" s="285" t="n">
        <v>0</v>
      </c>
      <c r="BB179" s="285" t="n">
        <v>20</v>
      </c>
      <c r="BC179" s="285" t="n">
        <v>0</v>
      </c>
      <c r="BD179" s="285" t="n">
        <v>0</v>
      </c>
      <c r="BE179" s="285" t="n">
        <v>0</v>
      </c>
      <c r="BF179" s="285" t="n">
        <v>0</v>
      </c>
      <c r="BG179" s="285" t="n">
        <v>0</v>
      </c>
      <c r="BH179" s="285" t="n">
        <v>0</v>
      </c>
      <c r="BI179" s="285" t="n">
        <v>0</v>
      </c>
      <c r="BJ179" s="285" t="n">
        <v>0</v>
      </c>
      <c r="BK179" s="285" t="n">
        <v>0</v>
      </c>
      <c r="BL179" s="285" t="n">
        <v>13500</v>
      </c>
      <c r="BM179" s="285" t="n">
        <v>0</v>
      </c>
      <c r="BN179" s="285" t="n">
        <v>0</v>
      </c>
      <c r="BO179" s="285" t="n">
        <v>459.312</v>
      </c>
      <c r="BR179" s="290" t="n">
        <f aca="false">AR179*1000/0.072</f>
        <v>0</v>
      </c>
      <c r="BS179" s="290" t="n">
        <f aca="false">AT179*1000/0.072</f>
        <v>2333333.33333333</v>
      </c>
      <c r="BT179" s="290" t="n">
        <f aca="false">AU179*1000/0.072</f>
        <v>138888.888888889</v>
      </c>
      <c r="BU179" s="290" t="n">
        <f aca="false">SUM(BR179:BT179)</f>
        <v>2472222.22222222</v>
      </c>
      <c r="BV179" s="290" t="n">
        <f aca="false">AV179*1000/5</f>
        <v>0</v>
      </c>
      <c r="BW179" s="290" t="n">
        <f aca="false">AX179*1000/5</f>
        <v>1200</v>
      </c>
      <c r="BX179" s="290" t="n">
        <f aca="false">AY179*1000/5</f>
        <v>0</v>
      </c>
      <c r="BY179" s="290" t="n">
        <f aca="false">SUM(BV179:BX179)</f>
        <v>1200</v>
      </c>
      <c r="CA179" s="290" t="n">
        <f aca="false">IF($AM179="n",0,BR179)</f>
        <v>0</v>
      </c>
      <c r="CB179" s="290" t="n">
        <f aca="false">IF($AM179="n",0,BS179)</f>
        <v>2333333.33333333</v>
      </c>
      <c r="CC179" s="290" t="n">
        <f aca="false">IF($AM179="n",0,BT179)</f>
        <v>138888.888888889</v>
      </c>
      <c r="CD179" s="290" t="n">
        <f aca="false">SUM(CA179:CC179)</f>
        <v>2472222.22222222</v>
      </c>
      <c r="CE179" s="290" t="n">
        <f aca="false">IF($AM$2="n",0,BV179)</f>
        <v>0</v>
      </c>
      <c r="CF179" s="290" t="n">
        <f aca="false">IF($AM$2="n",0,BW179)</f>
        <v>1200</v>
      </c>
      <c r="CG179" s="290" t="n">
        <f aca="false">IF($AM$2="n",0,BX179)</f>
        <v>0</v>
      </c>
      <c r="CH179" s="290" t="n">
        <f aca="false">SUM(CE179:CG179)</f>
        <v>1200</v>
      </c>
    </row>
    <row r="180" customFormat="false" ht="15" hidden="false" customHeight="true" outlineLevel="0" collapsed="false">
      <c r="A180" s="285" t="n">
        <v>9448</v>
      </c>
      <c r="B180" s="285"/>
      <c r="C180" s="286" t="s">
        <v>471</v>
      </c>
      <c r="D180" s="287" t="s">
        <v>471</v>
      </c>
      <c r="E180" s="288" t="n">
        <f aca="false">IF(I180="regional",IF(R180*0.2975,S180*0.3484),S180*0.1939)</f>
        <v>136710.418</v>
      </c>
      <c r="F180" s="288" t="n">
        <v>0</v>
      </c>
      <c r="G180" s="289" t="n">
        <f aca="false">E180+F180</f>
        <v>136710.418</v>
      </c>
      <c r="H180" s="286"/>
      <c r="I180" s="287" t="s">
        <v>48</v>
      </c>
      <c r="J180" s="287" t="s">
        <v>49</v>
      </c>
      <c r="K180" s="287" t="s">
        <v>473</v>
      </c>
      <c r="L180" s="287"/>
      <c r="M180" s="317" t="n">
        <v>45</v>
      </c>
      <c r="N180" s="317" t="n">
        <v>0.899</v>
      </c>
      <c r="O180" s="317" t="n">
        <v>0.868</v>
      </c>
      <c r="P180" s="317" t="n">
        <v>0.806</v>
      </c>
      <c r="Q180" s="317" t="n">
        <v>0.776</v>
      </c>
      <c r="R180" s="317" t="n">
        <v>457256</v>
      </c>
      <c r="S180" s="317" t="n">
        <v>392395</v>
      </c>
      <c r="T180" s="318" t="n">
        <f aca="false">IF(I180="regional",IF(R180&gt;0,R180*0.2975,S180*0.3484),S180*0.1939)</f>
        <v>136033.66</v>
      </c>
      <c r="U180" s="317" t="n">
        <v>283103</v>
      </c>
      <c r="V180" s="317" t="n">
        <v>109292</v>
      </c>
      <c r="W180" s="317" t="n">
        <v>2000</v>
      </c>
      <c r="X180" s="317" t="n">
        <v>0</v>
      </c>
      <c r="Y180" s="317" t="n">
        <v>0</v>
      </c>
      <c r="Z180" s="317" t="n">
        <v>0</v>
      </c>
      <c r="AA180" s="317" t="n">
        <v>528428.66</v>
      </c>
      <c r="AB180" s="317" t="n">
        <v>136033.66</v>
      </c>
      <c r="AC180" s="317" t="n">
        <v>392395</v>
      </c>
      <c r="AD180" s="317" t="n">
        <v>0</v>
      </c>
      <c r="AE180" s="317" t="n">
        <v>0</v>
      </c>
      <c r="AF180" s="317" t="n">
        <v>0</v>
      </c>
      <c r="AG180" s="317" t="n">
        <v>392395</v>
      </c>
      <c r="AH180" s="317" t="n">
        <v>0</v>
      </c>
      <c r="AI180" s="317" t="n">
        <v>0</v>
      </c>
      <c r="AJ180" s="286" t="n">
        <v>4</v>
      </c>
      <c r="AK180" s="286" t="s">
        <v>720</v>
      </c>
      <c r="AL180" s="287" t="s">
        <v>48</v>
      </c>
      <c r="AM180" s="286"/>
      <c r="AN180" s="287" t="s">
        <v>471</v>
      </c>
      <c r="AO180" s="287" t="n">
        <v>136033.66</v>
      </c>
      <c r="AP180" s="319" t="n">
        <f aca="false">AR180+AT180+AU180+AV180+AX180+AY180+AZ180+BD180+BF180+BG180+BH180+BJ180+BK180+(BL180+BM180+BN180)/1000+(0.1*BO180)</f>
        <v>90.6858</v>
      </c>
      <c r="AQ180" s="319" t="n">
        <f aca="false">AR180+AT180+AU180+AV180+AX180+AY180+AZ180+BB180+BC180+BD180+BF180+BG180+BH180+BJ180+BK180+(BL180+BM180+BN180)/1000+(0.1*BO180)</f>
        <v>96.6858</v>
      </c>
      <c r="AR180" s="285" t="n">
        <v>0</v>
      </c>
      <c r="AS180" s="285" t="n">
        <v>0</v>
      </c>
      <c r="AT180" s="285" t="n">
        <v>28</v>
      </c>
      <c r="AU180" s="285" t="n">
        <v>9</v>
      </c>
      <c r="AV180" s="285" t="n">
        <v>0</v>
      </c>
      <c r="AW180" s="285" t="n">
        <v>0</v>
      </c>
      <c r="AX180" s="285" t="n">
        <v>2</v>
      </c>
      <c r="AY180" s="285" t="n">
        <v>2</v>
      </c>
      <c r="AZ180" s="285" t="n">
        <v>0</v>
      </c>
      <c r="BA180" s="285" t="n">
        <v>0</v>
      </c>
      <c r="BB180" s="285" t="n">
        <v>5</v>
      </c>
      <c r="BC180" s="285" t="n">
        <v>1</v>
      </c>
      <c r="BD180" s="285" t="n">
        <v>0</v>
      </c>
      <c r="BE180" s="285" t="n">
        <v>0</v>
      </c>
      <c r="BF180" s="285" t="n">
        <v>0</v>
      </c>
      <c r="BG180" s="285" t="n">
        <v>0</v>
      </c>
      <c r="BH180" s="285" t="n">
        <v>0</v>
      </c>
      <c r="BI180" s="285" t="n">
        <v>0</v>
      </c>
      <c r="BJ180" s="285" t="n">
        <v>0</v>
      </c>
      <c r="BK180" s="285" t="n">
        <v>0</v>
      </c>
      <c r="BL180" s="285" t="n">
        <v>0</v>
      </c>
      <c r="BM180" s="285" t="n">
        <v>0</v>
      </c>
      <c r="BN180" s="285" t="n">
        <v>25926</v>
      </c>
      <c r="BO180" s="285" t="n">
        <v>237.598</v>
      </c>
      <c r="BR180" s="290" t="n">
        <f aca="false">AR180*1000/0.072</f>
        <v>0</v>
      </c>
      <c r="BS180" s="290" t="n">
        <f aca="false">AT180*1000/0.072</f>
        <v>388888.888888889</v>
      </c>
      <c r="BT180" s="290" t="n">
        <f aca="false">AU180*1000/0.072</f>
        <v>125000</v>
      </c>
      <c r="BU180" s="290" t="n">
        <f aca="false">SUM(BR180:BT180)</f>
        <v>513888.888888889</v>
      </c>
      <c r="BV180" s="290" t="n">
        <f aca="false">AV180*1000/5</f>
        <v>0</v>
      </c>
      <c r="BW180" s="290" t="n">
        <f aca="false">AX180*1000/5</f>
        <v>400</v>
      </c>
      <c r="BX180" s="290" t="n">
        <f aca="false">AY180*1000/5</f>
        <v>400</v>
      </c>
      <c r="BY180" s="290" t="n">
        <f aca="false">SUM(BV180:BX180)</f>
        <v>800</v>
      </c>
      <c r="CA180" s="290" t="n">
        <f aca="false">IF($AM180="n",0,BR180)</f>
        <v>0</v>
      </c>
      <c r="CB180" s="290" t="n">
        <f aca="false">IF($AM180="n",0,BS180)</f>
        <v>388888.888888889</v>
      </c>
      <c r="CC180" s="290" t="n">
        <f aca="false">IF($AM180="n",0,BT180)</f>
        <v>125000</v>
      </c>
      <c r="CD180" s="290" t="n">
        <f aca="false">SUM(CA180:CC180)</f>
        <v>513888.888888889</v>
      </c>
      <c r="CE180" s="290" t="n">
        <f aca="false">IF($AM$2="n",0,BV180)</f>
        <v>0</v>
      </c>
      <c r="CF180" s="290" t="n">
        <f aca="false">IF($AM$2="n",0,BW180)</f>
        <v>400</v>
      </c>
      <c r="CG180" s="290" t="n">
        <f aca="false">IF($AM$2="n",0,BX180)</f>
        <v>400</v>
      </c>
      <c r="CH180" s="290" t="n">
        <f aca="false">SUM(CE180:CG180)</f>
        <v>800</v>
      </c>
    </row>
    <row r="181" customFormat="false" ht="15" hidden="false" customHeight="true" outlineLevel="0" collapsed="false">
      <c r="A181" s="285" t="n">
        <v>9445</v>
      </c>
      <c r="B181" s="285"/>
      <c r="C181" s="286" t="s">
        <v>474</v>
      </c>
      <c r="D181" s="287" t="s">
        <v>474</v>
      </c>
      <c r="E181" s="288" t="n">
        <f aca="false">IF(I181="regional",IF(R181*0.2975,S181*0.3484),S181*0.1939)</f>
        <v>304202.6728</v>
      </c>
      <c r="F181" s="288" t="n">
        <v>0</v>
      </c>
      <c r="G181" s="289" t="n">
        <f aca="false">E181+F181</f>
        <v>304202.6728</v>
      </c>
      <c r="H181" s="286"/>
      <c r="I181" s="287" t="s">
        <v>48</v>
      </c>
      <c r="J181" s="287" t="s">
        <v>49</v>
      </c>
      <c r="K181" s="287" t="s">
        <v>260</v>
      </c>
      <c r="L181" s="287"/>
      <c r="M181" s="317" t="n">
        <v>94</v>
      </c>
      <c r="N181" s="317" t="n">
        <v>0.383</v>
      </c>
      <c r="O181" s="317" t="n">
        <v>0.431</v>
      </c>
      <c r="P181" s="317" t="n">
        <v>0.648</v>
      </c>
      <c r="Q181" s="317" t="n">
        <v>0.649</v>
      </c>
      <c r="R181" s="317" t="n">
        <v>898374</v>
      </c>
      <c r="S181" s="317" t="n">
        <v>873142</v>
      </c>
      <c r="T181" s="318" t="n">
        <f aca="false">IF(I181="regional",IF(R181&gt;0,R181*0.2975,S181*0.3484),S181*0.1939)</f>
        <v>267266.265</v>
      </c>
      <c r="U181" s="317" t="n">
        <v>587036</v>
      </c>
      <c r="V181" s="317" t="n">
        <v>286106</v>
      </c>
      <c r="W181" s="317" t="n">
        <v>4865</v>
      </c>
      <c r="X181" s="317" t="n">
        <v>0</v>
      </c>
      <c r="Y181" s="317" t="n">
        <v>0</v>
      </c>
      <c r="Z181" s="317" t="n">
        <v>0</v>
      </c>
      <c r="AA181" s="317" t="n">
        <v>1140408.265</v>
      </c>
      <c r="AB181" s="317" t="n">
        <v>267266.265</v>
      </c>
      <c r="AC181" s="317" t="n">
        <v>873142</v>
      </c>
      <c r="AD181" s="317" t="n">
        <v>0</v>
      </c>
      <c r="AE181" s="317" t="n">
        <v>0</v>
      </c>
      <c r="AF181" s="317" t="n">
        <v>0</v>
      </c>
      <c r="AG181" s="317" t="n">
        <v>873142</v>
      </c>
      <c r="AH181" s="317" t="n">
        <v>0</v>
      </c>
      <c r="AI181" s="317" t="n">
        <v>0</v>
      </c>
      <c r="AJ181" s="286" t="n">
        <v>4</v>
      </c>
      <c r="AK181" s="286" t="s">
        <v>720</v>
      </c>
      <c r="AL181" s="287" t="s">
        <v>48</v>
      </c>
      <c r="AM181" s="286"/>
      <c r="AN181" s="287" t="s">
        <v>474</v>
      </c>
      <c r="AO181" s="287" t="n">
        <v>267266.265</v>
      </c>
      <c r="AP181" s="319" t="n">
        <f aca="false">AR181+AT181+AU181+AV181+AX181+AY181+AZ181+BD181+BF181+BG181+BH181+BJ181+BK181+(BL181+BM181+BN181)/1000+(0.1*BO181)</f>
        <v>185.322</v>
      </c>
      <c r="AQ181" s="319" t="n">
        <f aca="false">AR181+AT181+AU181+AV181+AX181+AY181+AZ181+BB181+BC181+BD181+BF181+BG181+BH181+BJ181+BK181+(BL181+BM181+BN181)/1000+(0.1*BO181)</f>
        <v>287.322</v>
      </c>
      <c r="AR181" s="285" t="n">
        <v>0</v>
      </c>
      <c r="AS181" s="285" t="n">
        <v>1</v>
      </c>
      <c r="AT181" s="285" t="n">
        <v>92</v>
      </c>
      <c r="AU181" s="285" t="n">
        <v>37</v>
      </c>
      <c r="AV181" s="285" t="n">
        <v>0</v>
      </c>
      <c r="AW181" s="285" t="n">
        <v>0</v>
      </c>
      <c r="AX181" s="285" t="n">
        <v>14</v>
      </c>
      <c r="AY181" s="285" t="n">
        <v>12</v>
      </c>
      <c r="AZ181" s="285" t="n">
        <v>0</v>
      </c>
      <c r="BA181" s="285" t="n">
        <v>0</v>
      </c>
      <c r="BB181" s="285" t="n">
        <v>102</v>
      </c>
      <c r="BC181" s="285" t="n">
        <v>0</v>
      </c>
      <c r="BD181" s="285" t="n">
        <v>0</v>
      </c>
      <c r="BE181" s="285" t="n">
        <v>0</v>
      </c>
      <c r="BF181" s="285" t="n">
        <v>0</v>
      </c>
      <c r="BG181" s="285" t="n">
        <v>0</v>
      </c>
      <c r="BH181" s="285" t="n">
        <v>0</v>
      </c>
      <c r="BI181" s="285" t="n">
        <v>0</v>
      </c>
      <c r="BJ181" s="285" t="n">
        <v>0</v>
      </c>
      <c r="BK181" s="285" t="n">
        <v>0</v>
      </c>
      <c r="BL181" s="285" t="n">
        <v>0</v>
      </c>
      <c r="BM181" s="285" t="n">
        <v>0</v>
      </c>
      <c r="BN181" s="285" t="n">
        <v>0</v>
      </c>
      <c r="BO181" s="285" t="n">
        <v>303.22</v>
      </c>
      <c r="BR181" s="290" t="n">
        <f aca="false">AR181*1000/0.072</f>
        <v>0</v>
      </c>
      <c r="BS181" s="290" t="n">
        <f aca="false">AT181*1000/0.072</f>
        <v>1277777.77777778</v>
      </c>
      <c r="BT181" s="290" t="n">
        <f aca="false">AU181*1000/0.072</f>
        <v>513888.888888889</v>
      </c>
      <c r="BU181" s="290" t="n">
        <f aca="false">SUM(BR181:BT181)</f>
        <v>1791666.66666667</v>
      </c>
      <c r="BV181" s="290" t="n">
        <f aca="false">AV181*1000/5</f>
        <v>0</v>
      </c>
      <c r="BW181" s="290" t="n">
        <f aca="false">AX181*1000/5</f>
        <v>2800</v>
      </c>
      <c r="BX181" s="290" t="n">
        <f aca="false">AY181*1000/5</f>
        <v>2400</v>
      </c>
      <c r="BY181" s="290" t="n">
        <f aca="false">SUM(BV181:BX181)</f>
        <v>5200</v>
      </c>
      <c r="CA181" s="290" t="n">
        <f aca="false">IF($AM181="n",0,BR181)</f>
        <v>0</v>
      </c>
      <c r="CB181" s="290" t="n">
        <f aca="false">IF($AM181="n",0,BS181)</f>
        <v>1277777.77777778</v>
      </c>
      <c r="CC181" s="290" t="n">
        <f aca="false">IF($AM181="n",0,BT181)</f>
        <v>513888.888888889</v>
      </c>
      <c r="CD181" s="290" t="n">
        <f aca="false">SUM(CA181:CC181)</f>
        <v>1791666.66666667</v>
      </c>
      <c r="CE181" s="290" t="n">
        <f aca="false">IF($AM$2="n",0,BV181)</f>
        <v>0</v>
      </c>
      <c r="CF181" s="290" t="n">
        <f aca="false">IF($AM$2="n",0,BW181)</f>
        <v>2800</v>
      </c>
      <c r="CG181" s="290" t="n">
        <f aca="false">IF($AM$2="n",0,BX181)</f>
        <v>2400</v>
      </c>
      <c r="CH181" s="290" t="n">
        <f aca="false">SUM(CE181:CG181)</f>
        <v>5200</v>
      </c>
    </row>
    <row r="182" customFormat="false" ht="15" hidden="false" customHeight="true" outlineLevel="0" collapsed="false">
      <c r="A182" s="285" t="n">
        <v>7314</v>
      </c>
      <c r="B182" s="285"/>
      <c r="C182" s="286" t="s">
        <v>475</v>
      </c>
      <c r="D182" s="287" t="s">
        <v>475</v>
      </c>
      <c r="E182" s="288" t="n">
        <f aca="false">IF(I182="regional",IF(R182*0.2975,S182*0.3484),S182*0.1939)</f>
        <v>34267.5592</v>
      </c>
      <c r="F182" s="288" t="n">
        <v>0</v>
      </c>
      <c r="G182" s="289" t="n">
        <f aca="false">E182+F182</f>
        <v>34267.5592</v>
      </c>
      <c r="H182" s="286" t="s">
        <v>49</v>
      </c>
      <c r="I182" s="287" t="s">
        <v>62</v>
      </c>
      <c r="J182" s="287"/>
      <c r="K182" s="287" t="s">
        <v>98</v>
      </c>
      <c r="L182" s="287"/>
      <c r="M182" s="317" t="n">
        <v>28</v>
      </c>
      <c r="N182" s="317" t="n">
        <v>0.797</v>
      </c>
      <c r="O182" s="317" t="n">
        <v>0.802</v>
      </c>
      <c r="P182" s="317" t="n">
        <v>0.812</v>
      </c>
      <c r="Q182" s="317" t="n">
        <v>0.855</v>
      </c>
      <c r="R182" s="317" t="n">
        <v>0</v>
      </c>
      <c r="S182" s="317" t="n">
        <v>176728</v>
      </c>
      <c r="T182" s="318" t="n">
        <f aca="false">IF(I182="regional",IF(R182&gt;0,R182*0.2975,S182*0.3484),S182*0.1939)</f>
        <v>34267.5592</v>
      </c>
      <c r="U182" s="317" t="n">
        <v>93667</v>
      </c>
      <c r="V182" s="317" t="n">
        <v>83061</v>
      </c>
      <c r="W182" s="317" t="n">
        <v>1100</v>
      </c>
      <c r="X182" s="317" t="n">
        <v>0</v>
      </c>
      <c r="Y182" s="317" t="n">
        <v>0</v>
      </c>
      <c r="Z182" s="317" t="n">
        <v>0</v>
      </c>
      <c r="AA182" s="317" t="n">
        <v>210995.5592</v>
      </c>
      <c r="AB182" s="317" t="n">
        <v>34267.5592</v>
      </c>
      <c r="AC182" s="317" t="n">
        <v>176728</v>
      </c>
      <c r="AD182" s="317" t="n">
        <v>0</v>
      </c>
      <c r="AE182" s="317" t="n">
        <v>0</v>
      </c>
      <c r="AF182" s="317" t="n">
        <v>0</v>
      </c>
      <c r="AG182" s="317" t="n">
        <v>176728</v>
      </c>
      <c r="AH182" s="317" t="n">
        <v>0</v>
      </c>
      <c r="AI182" s="317" t="n">
        <v>0</v>
      </c>
      <c r="AJ182" s="286" t="s">
        <v>707</v>
      </c>
      <c r="AK182" s="286" t="s">
        <v>708</v>
      </c>
      <c r="AL182" s="287" t="s">
        <v>62</v>
      </c>
      <c r="AM182" s="286" t="s">
        <v>49</v>
      </c>
      <c r="AN182" s="287" t="s">
        <v>475</v>
      </c>
      <c r="AO182" s="287" t="n">
        <v>34267.5592</v>
      </c>
      <c r="AP182" s="319" t="n">
        <f aca="false">AR182+AT182+AU182+AV182+AX182+AY182+AZ182+BD182+BF182+BG182+BH182+BJ182+BK182+(BL182+BM182+BN182)/1000+(0.1*BO182)</f>
        <v>26</v>
      </c>
      <c r="AQ182" s="319" t="n">
        <f aca="false">AR182+AT182+AU182+AV182+AX182+AY182+AZ182+BB182+BC182+BD182+BF182+BG182+BH182+BJ182+BK182+(BL182+BM182+BN182)/1000+(0.1*BO182)</f>
        <v>29</v>
      </c>
      <c r="AR182" s="285" t="n">
        <v>0</v>
      </c>
      <c r="AS182" s="285" t="n">
        <v>0</v>
      </c>
      <c r="AT182" s="285" t="n">
        <v>22</v>
      </c>
      <c r="AU182" s="285" t="n">
        <v>4</v>
      </c>
      <c r="AV182" s="285" t="n">
        <v>0</v>
      </c>
      <c r="AW182" s="285" t="n">
        <v>0</v>
      </c>
      <c r="AX182" s="285" t="n">
        <v>0</v>
      </c>
      <c r="AY182" s="285" t="n">
        <v>0</v>
      </c>
      <c r="AZ182" s="285" t="n">
        <v>0</v>
      </c>
      <c r="BA182" s="285" t="n">
        <v>16</v>
      </c>
      <c r="BB182" s="285" t="n">
        <v>3</v>
      </c>
      <c r="BC182" s="285" t="n">
        <v>0</v>
      </c>
      <c r="BD182" s="285" t="n">
        <v>0</v>
      </c>
      <c r="BE182" s="285" t="n">
        <v>0</v>
      </c>
      <c r="BF182" s="285" t="n">
        <v>0</v>
      </c>
      <c r="BG182" s="285" t="n">
        <v>0</v>
      </c>
      <c r="BH182" s="285" t="n">
        <v>0</v>
      </c>
      <c r="BI182" s="285" t="n">
        <v>0</v>
      </c>
      <c r="BJ182" s="285" t="n">
        <v>0</v>
      </c>
      <c r="BK182" s="285" t="n">
        <v>0</v>
      </c>
      <c r="BL182" s="285" t="n">
        <v>0</v>
      </c>
      <c r="BM182" s="285" t="n">
        <v>0</v>
      </c>
      <c r="BN182" s="285" t="n">
        <v>0</v>
      </c>
      <c r="BO182" s="285" t="n">
        <v>0</v>
      </c>
      <c r="BR182" s="290" t="n">
        <f aca="false">AR182*1000/0.072</f>
        <v>0</v>
      </c>
      <c r="BS182" s="290" t="n">
        <f aca="false">AT182*1000/0.072</f>
        <v>305555.555555556</v>
      </c>
      <c r="BT182" s="290" t="n">
        <f aca="false">AU182*1000/0.072</f>
        <v>55555.5555555556</v>
      </c>
      <c r="BU182" s="290" t="n">
        <f aca="false">SUM(BR182:BT182)</f>
        <v>361111.111111111</v>
      </c>
      <c r="BV182" s="290" t="n">
        <f aca="false">AV182*1000/5</f>
        <v>0</v>
      </c>
      <c r="BW182" s="290" t="n">
        <f aca="false">AX182*1000/5</f>
        <v>0</v>
      </c>
      <c r="BX182" s="290" t="n">
        <f aca="false">AY182*1000/5</f>
        <v>0</v>
      </c>
      <c r="BY182" s="290" t="n">
        <f aca="false">SUM(BV182:BX182)</f>
        <v>0</v>
      </c>
      <c r="CA182" s="290" t="n">
        <f aca="false">IF($AM182="n",0,BR182)</f>
        <v>0</v>
      </c>
      <c r="CB182" s="290" t="n">
        <f aca="false">IF($AM182="n",0,BS182)</f>
        <v>0</v>
      </c>
      <c r="CC182" s="290" t="n">
        <f aca="false">IF($AM182="n",0,BT182)</f>
        <v>0</v>
      </c>
      <c r="CD182" s="290" t="n">
        <f aca="false">SUM(CA182:CC182)</f>
        <v>0</v>
      </c>
      <c r="CE182" s="290" t="n">
        <f aca="false">IF($AM$2="n",0,BV182)</f>
        <v>0</v>
      </c>
      <c r="CF182" s="290" t="n">
        <f aca="false">IF($AM$2="n",0,BW182)</f>
        <v>0</v>
      </c>
      <c r="CG182" s="290" t="n">
        <f aca="false">IF($AM$2="n",0,BX182)</f>
        <v>0</v>
      </c>
      <c r="CH182" s="290" t="n">
        <f aca="false">SUM(CE182:CG182)</f>
        <v>0</v>
      </c>
    </row>
    <row r="183" customFormat="false" ht="15" hidden="false" customHeight="true" outlineLevel="0" collapsed="false">
      <c r="A183" s="285" t="n">
        <v>1904</v>
      </c>
      <c r="B183" s="285"/>
      <c r="C183" s="286" t="s">
        <v>477</v>
      </c>
      <c r="D183" s="287" t="s">
        <v>477</v>
      </c>
      <c r="E183" s="288" t="n">
        <f aca="false">IF(I183="regional",IF(R183*0.2975,S183*0.3484),S183*0.1939)</f>
        <v>46699.4577</v>
      </c>
      <c r="F183" s="288" t="n">
        <v>0</v>
      </c>
      <c r="G183" s="289" t="n">
        <f aca="false">E183+F183</f>
        <v>46699.4577</v>
      </c>
      <c r="H183" s="286" t="s">
        <v>49</v>
      </c>
      <c r="I183" s="287" t="s">
        <v>62</v>
      </c>
      <c r="J183" s="287"/>
      <c r="K183" s="287" t="s">
        <v>406</v>
      </c>
      <c r="L183" s="287"/>
      <c r="M183" s="317" t="n">
        <v>20</v>
      </c>
      <c r="N183" s="317" t="n">
        <v>0.861</v>
      </c>
      <c r="O183" s="317" t="n">
        <v>0.861</v>
      </c>
      <c r="P183" s="317" t="n">
        <v>0.869</v>
      </c>
      <c r="Q183" s="317" t="n">
        <v>1</v>
      </c>
      <c r="R183" s="317" t="n">
        <v>0</v>
      </c>
      <c r="S183" s="317" t="n">
        <v>240843</v>
      </c>
      <c r="T183" s="318" t="n">
        <f aca="false">IF(I183="regional",IF(R183&gt;0,R183*0.2975,S183*0.3484),S183*0.1939)</f>
        <v>46699.4577</v>
      </c>
      <c r="U183" s="317" t="n">
        <v>186175</v>
      </c>
      <c r="V183" s="317" t="n">
        <v>54668</v>
      </c>
      <c r="W183" s="317" t="n">
        <v>1666</v>
      </c>
      <c r="X183" s="317" t="n">
        <v>0</v>
      </c>
      <c r="Y183" s="317" t="n">
        <v>0</v>
      </c>
      <c r="Z183" s="317" t="n">
        <v>0</v>
      </c>
      <c r="AA183" s="317" t="n">
        <v>287542.4577</v>
      </c>
      <c r="AB183" s="317" t="n">
        <v>46699.4577</v>
      </c>
      <c r="AC183" s="317" t="n">
        <v>240843</v>
      </c>
      <c r="AD183" s="317" t="n">
        <v>0</v>
      </c>
      <c r="AE183" s="317" t="n">
        <v>0</v>
      </c>
      <c r="AF183" s="317" t="n">
        <v>0</v>
      </c>
      <c r="AG183" s="317" t="n">
        <v>240843</v>
      </c>
      <c r="AH183" s="317" t="n">
        <v>0</v>
      </c>
      <c r="AI183" s="317" t="n">
        <v>0</v>
      </c>
      <c r="AJ183" s="286" t="s">
        <v>707</v>
      </c>
      <c r="AK183" s="286" t="s">
        <v>712</v>
      </c>
      <c r="AL183" s="287" t="s">
        <v>62</v>
      </c>
      <c r="AM183" s="286" t="s">
        <v>49</v>
      </c>
      <c r="AN183" s="287" t="s">
        <v>477</v>
      </c>
      <c r="AO183" s="287" t="n">
        <v>46699.4577</v>
      </c>
      <c r="AP183" s="319" t="n">
        <f aca="false">AR183+AT183+AU183+AV183+AX183+AY183+AZ183+BD183+BF183+BG183+BH183+BJ183+BK183+(BL183+BM183+BN183)/1000+(0.1*BO183)</f>
        <v>17</v>
      </c>
      <c r="AQ183" s="319" t="n">
        <f aca="false">AR183+AT183+AU183+AV183+AX183+AY183+AZ183+BB183+BC183+BD183+BF183+BG183+BH183+BJ183+BK183+(BL183+BM183+BN183)/1000+(0.1*BO183)</f>
        <v>20</v>
      </c>
      <c r="AR183" s="302" t="n">
        <v>0</v>
      </c>
      <c r="AS183" s="302" t="n">
        <v>0</v>
      </c>
      <c r="AT183" s="302" t="n">
        <v>14</v>
      </c>
      <c r="AU183" s="302" t="n">
        <v>3</v>
      </c>
      <c r="AV183" s="302" t="n">
        <v>0</v>
      </c>
      <c r="AW183" s="302" t="n">
        <v>0</v>
      </c>
      <c r="AX183" s="302" t="n">
        <v>0</v>
      </c>
      <c r="AY183" s="302" t="n">
        <v>0</v>
      </c>
      <c r="AZ183" s="302" t="n">
        <v>0</v>
      </c>
      <c r="BA183" s="302" t="n">
        <v>3</v>
      </c>
      <c r="BB183" s="302" t="n">
        <v>4</v>
      </c>
      <c r="BC183" s="302" t="n">
        <v>-1</v>
      </c>
      <c r="BD183" s="285" t="n">
        <v>0</v>
      </c>
      <c r="BE183" s="285" t="n">
        <v>0</v>
      </c>
      <c r="BF183" s="285" t="n">
        <v>0</v>
      </c>
      <c r="BG183" s="285" t="n">
        <v>0</v>
      </c>
      <c r="BH183" s="285" t="n">
        <v>0</v>
      </c>
      <c r="BI183" s="285" t="n">
        <v>0</v>
      </c>
      <c r="BJ183" s="285" t="n">
        <v>0</v>
      </c>
      <c r="BK183" s="285" t="n">
        <v>0</v>
      </c>
      <c r="BL183" s="285" t="n">
        <v>0</v>
      </c>
      <c r="BM183" s="285" t="n">
        <v>0</v>
      </c>
      <c r="BN183" s="285" t="n">
        <v>0</v>
      </c>
      <c r="BO183" s="285" t="n">
        <v>0</v>
      </c>
      <c r="BP183" s="324"/>
      <c r="BR183" s="290" t="n">
        <f aca="false">AR183*1000/0.072</f>
        <v>0</v>
      </c>
      <c r="BS183" s="290" t="n">
        <f aca="false">AT183*1000/0.072</f>
        <v>194444.444444444</v>
      </c>
      <c r="BT183" s="290" t="n">
        <f aca="false">AU183*1000/0.072</f>
        <v>41666.6666666667</v>
      </c>
      <c r="BU183" s="290" t="n">
        <f aca="false">SUM(BR183:BT183)</f>
        <v>236111.111111111</v>
      </c>
      <c r="BV183" s="290" t="n">
        <f aca="false">AV183*1000/5</f>
        <v>0</v>
      </c>
      <c r="BW183" s="290" t="n">
        <f aca="false">AX183*1000/5</f>
        <v>0</v>
      </c>
      <c r="BX183" s="290" t="n">
        <f aca="false">AY183*1000/5</f>
        <v>0</v>
      </c>
      <c r="BY183" s="290" t="n">
        <f aca="false">SUM(BV183:BX183)</f>
        <v>0</v>
      </c>
      <c r="CA183" s="290" t="n">
        <f aca="false">IF($AM183="n",0,BR183)</f>
        <v>0</v>
      </c>
      <c r="CB183" s="290" t="n">
        <f aca="false">IF($AM183="n",0,BS183)</f>
        <v>0</v>
      </c>
      <c r="CC183" s="290" t="n">
        <f aca="false">IF($AM183="n",0,BT183)</f>
        <v>0</v>
      </c>
      <c r="CD183" s="290" t="n">
        <f aca="false">SUM(CA183:CC183)</f>
        <v>0</v>
      </c>
      <c r="CE183" s="290" t="n">
        <f aca="false">IF($AM$2="n",0,BV183)</f>
        <v>0</v>
      </c>
      <c r="CF183" s="290" t="n">
        <f aca="false">IF($AM$2="n",0,BW183)</f>
        <v>0</v>
      </c>
      <c r="CG183" s="290" t="n">
        <f aca="false">IF($AM$2="n",0,BX183)</f>
        <v>0</v>
      </c>
      <c r="CH183" s="290" t="n">
        <f aca="false">SUM(CE183:CG183)</f>
        <v>0</v>
      </c>
      <c r="CJ183" s="324"/>
      <c r="CK183" s="324"/>
      <c r="CL183" s="324"/>
      <c r="CM183" s="324"/>
      <c r="CN183" s="324"/>
      <c r="CO183" s="324"/>
      <c r="CP183" s="324"/>
      <c r="CQ183" s="324"/>
      <c r="CR183" s="324"/>
      <c r="CS183" s="324"/>
      <c r="CT183" s="324"/>
      <c r="CU183" s="324"/>
      <c r="CV183" s="324"/>
      <c r="CW183" s="324"/>
      <c r="CX183" s="324"/>
      <c r="CY183" s="324"/>
      <c r="CZ183" s="324"/>
      <c r="DA183" s="324"/>
      <c r="DB183" s="324"/>
      <c r="DC183" s="324"/>
      <c r="DD183" s="324"/>
      <c r="DE183" s="324"/>
      <c r="DF183" s="324"/>
      <c r="DG183" s="324"/>
      <c r="DH183" s="324"/>
      <c r="DI183" s="330"/>
      <c r="DJ183" s="330"/>
      <c r="DK183" s="330"/>
      <c r="DL183" s="330"/>
      <c r="DM183" s="330"/>
      <c r="DN183" s="330"/>
      <c r="DO183" s="330"/>
      <c r="DP183" s="330"/>
      <c r="DQ183" s="330"/>
      <c r="DR183" s="330"/>
      <c r="DS183" s="330"/>
      <c r="DT183" s="330"/>
      <c r="DU183" s="330"/>
      <c r="DV183" s="330"/>
      <c r="DW183" s="330"/>
      <c r="DX183" s="330"/>
      <c r="DY183" s="330"/>
      <c r="DZ183" s="330"/>
      <c r="EA183" s="330"/>
      <c r="EB183" s="330"/>
      <c r="EC183" s="330"/>
      <c r="ED183" s="330"/>
      <c r="EE183" s="330"/>
      <c r="EF183" s="330"/>
      <c r="EG183" s="330"/>
      <c r="EH183" s="330"/>
      <c r="EI183" s="330"/>
      <c r="EJ183" s="330"/>
      <c r="EK183" s="330"/>
      <c r="EL183" s="330"/>
      <c r="EM183" s="330"/>
      <c r="EN183" s="330"/>
      <c r="EO183" s="330"/>
      <c r="EP183" s="330"/>
      <c r="EQ183" s="330"/>
      <c r="ER183" s="330"/>
      <c r="ES183" s="330"/>
      <c r="ET183" s="330"/>
      <c r="EU183" s="330"/>
      <c r="EV183" s="330"/>
      <c r="EW183" s="330"/>
      <c r="EX183" s="330"/>
      <c r="EY183" s="330"/>
      <c r="EZ183" s="330"/>
      <c r="FA183" s="330"/>
      <c r="FB183" s="330"/>
      <c r="FC183" s="330"/>
      <c r="FD183" s="330"/>
      <c r="FE183" s="330"/>
      <c r="FF183" s="330"/>
      <c r="FG183" s="330"/>
      <c r="FH183" s="330"/>
      <c r="FI183" s="330"/>
      <c r="FJ183" s="330"/>
      <c r="FK183" s="330"/>
      <c r="FL183" s="330"/>
      <c r="FM183" s="330"/>
      <c r="FN183" s="330"/>
      <c r="FO183" s="330"/>
      <c r="FP183" s="330"/>
      <c r="FQ183" s="330"/>
      <c r="FR183" s="330"/>
      <c r="FS183" s="330"/>
      <c r="FT183" s="330"/>
      <c r="FU183" s="330"/>
      <c r="FV183" s="330"/>
      <c r="FW183" s="330"/>
      <c r="FX183" s="330"/>
      <c r="FY183" s="330"/>
      <c r="FZ183" s="330"/>
      <c r="GA183" s="330"/>
      <c r="GB183" s="330"/>
      <c r="GC183" s="330"/>
      <c r="GD183" s="330"/>
      <c r="GE183" s="330"/>
      <c r="GF183" s="330"/>
      <c r="GG183" s="330"/>
      <c r="GH183" s="330"/>
      <c r="GI183" s="330"/>
      <c r="GJ183" s="330"/>
      <c r="GK183" s="330"/>
      <c r="GL183" s="330"/>
      <c r="GM183" s="330"/>
      <c r="GN183" s="330"/>
      <c r="GO183" s="330"/>
      <c r="GP183" s="330"/>
      <c r="GQ183" s="330"/>
      <c r="GR183" s="330"/>
      <c r="GS183" s="330"/>
      <c r="GT183" s="330"/>
      <c r="GU183" s="330"/>
      <c r="GV183" s="330"/>
      <c r="GW183" s="330"/>
      <c r="GX183" s="330"/>
      <c r="GY183" s="330"/>
      <c r="GZ183" s="330"/>
      <c r="HA183" s="330"/>
      <c r="HB183" s="330"/>
      <c r="HC183" s="330"/>
      <c r="HD183" s="330"/>
      <c r="HE183" s="330"/>
      <c r="HF183" s="330"/>
      <c r="HG183" s="330"/>
      <c r="HH183" s="330"/>
      <c r="HI183" s="330"/>
      <c r="HJ183" s="330"/>
      <c r="HK183" s="330"/>
      <c r="HL183" s="330"/>
      <c r="HM183" s="330"/>
      <c r="HN183" s="330"/>
      <c r="HO183" s="330"/>
      <c r="HP183" s="330"/>
      <c r="HQ183" s="330"/>
      <c r="HR183" s="330"/>
      <c r="HS183" s="330"/>
      <c r="HT183" s="330"/>
      <c r="HU183" s="330"/>
      <c r="HV183" s="330"/>
      <c r="HW183" s="330"/>
      <c r="HX183" s="330"/>
      <c r="HY183" s="330"/>
      <c r="HZ183" s="330"/>
      <c r="IA183" s="330"/>
      <c r="IB183" s="330"/>
      <c r="IC183" s="330"/>
      <c r="ID183" s="330"/>
      <c r="IE183" s="330"/>
      <c r="IF183" s="330"/>
      <c r="IG183" s="330"/>
      <c r="IH183" s="330"/>
      <c r="II183" s="330"/>
      <c r="IJ183" s="330"/>
      <c r="IK183" s="330"/>
      <c r="IL183" s="330"/>
      <c r="IM183" s="330"/>
      <c r="IN183" s="330"/>
      <c r="IO183" s="330"/>
      <c r="IP183" s="330"/>
      <c r="IQ183" s="330"/>
      <c r="IR183" s="330"/>
      <c r="IS183" s="330"/>
      <c r="IT183" s="330"/>
      <c r="IU183" s="330"/>
      <c r="IV183" s="330"/>
      <c r="IW183" s="330"/>
    </row>
    <row r="184" customFormat="false" ht="15" hidden="false" customHeight="true" outlineLevel="0" collapsed="false">
      <c r="A184" s="285" t="n">
        <v>4671</v>
      </c>
      <c r="B184" s="285"/>
      <c r="C184" s="286" t="s">
        <v>480</v>
      </c>
      <c r="D184" s="287" t="s">
        <v>480</v>
      </c>
      <c r="E184" s="288" t="n">
        <f aca="false">IF(I184="regional",IF(R184*0.2975,S184*0.3484),S184*0.1939)</f>
        <v>432888.0452</v>
      </c>
      <c r="F184" s="288" t="n">
        <v>427000</v>
      </c>
      <c r="G184" s="289" t="n">
        <f aca="false">E184+F184</f>
        <v>859888.0452</v>
      </c>
      <c r="H184" s="286"/>
      <c r="I184" s="287" t="s">
        <v>48</v>
      </c>
      <c r="J184" s="287" t="s">
        <v>49</v>
      </c>
      <c r="K184" s="287"/>
      <c r="L184" s="287" t="s">
        <v>44</v>
      </c>
      <c r="M184" s="317" t="n">
        <v>100</v>
      </c>
      <c r="N184" s="317" t="n">
        <v>0.947</v>
      </c>
      <c r="O184" s="317" t="n">
        <v>0.949</v>
      </c>
      <c r="P184" s="317" t="n">
        <v>0.917</v>
      </c>
      <c r="Q184" s="317" t="n">
        <v>0.952</v>
      </c>
      <c r="R184" s="317" t="n">
        <v>1443739</v>
      </c>
      <c r="S184" s="317" t="n">
        <v>1242503</v>
      </c>
      <c r="T184" s="318" t="n">
        <f aca="false">IF(I184="regional",IF(R184&gt;0,R184*0.2975,S184*0.3484),S184*0.1939)</f>
        <v>429512.3525</v>
      </c>
      <c r="U184" s="317" t="n">
        <v>825706</v>
      </c>
      <c r="V184" s="317" t="n">
        <v>416797</v>
      </c>
      <c r="W184" s="317" t="n">
        <v>6605</v>
      </c>
      <c r="X184" s="317" t="n">
        <v>856512.3525</v>
      </c>
      <c r="Y184" s="317" t="n">
        <v>429512.3525</v>
      </c>
      <c r="Z184" s="317" t="n">
        <v>427000</v>
      </c>
      <c r="AA184" s="317" t="n">
        <v>815503</v>
      </c>
      <c r="AB184" s="317" t="n">
        <v>0</v>
      </c>
      <c r="AC184" s="317" t="n">
        <v>815503</v>
      </c>
      <c r="AD184" s="317" t="n">
        <v>0</v>
      </c>
      <c r="AE184" s="317" t="n">
        <v>427000</v>
      </c>
      <c r="AF184" s="317" t="n">
        <v>0</v>
      </c>
      <c r="AG184" s="317" t="n">
        <v>815503</v>
      </c>
      <c r="AH184" s="317" t="n">
        <v>0</v>
      </c>
      <c r="AI184" s="317" t="n">
        <v>0</v>
      </c>
      <c r="AJ184" s="286" t="n">
        <v>4</v>
      </c>
      <c r="AK184" s="286" t="s">
        <v>706</v>
      </c>
      <c r="AL184" s="287" t="s">
        <v>48</v>
      </c>
      <c r="AM184" s="286"/>
      <c r="AN184" s="287" t="s">
        <v>480</v>
      </c>
      <c r="AO184" s="287" t="n">
        <v>856512.3525</v>
      </c>
      <c r="AP184" s="319" t="n">
        <f aca="false">AR184+AT184+AU184+AV184+AX184+AY184+AZ184+BD184+BF184+BG184+BH184+BJ184+BK184+(BL184+BM184+BN184)/1000+(0.1*BO184)</f>
        <v>1080</v>
      </c>
      <c r="AQ184" s="319" t="n">
        <f aca="false">AR184+AT184+AU184+AV184+AX184+AY184+AZ184+BB184+BC184+BD184+BF184+BG184+BH184+BJ184+BK184+(BL184+BM184+BN184)/1000+(0.1*BO184)</f>
        <v>1086</v>
      </c>
      <c r="AR184" s="285" t="n">
        <v>277</v>
      </c>
      <c r="AS184" s="285" t="n">
        <v>0</v>
      </c>
      <c r="AT184" s="285" t="n">
        <v>296</v>
      </c>
      <c r="AU184" s="285" t="n">
        <v>4</v>
      </c>
      <c r="AV184" s="285" t="n">
        <v>127</v>
      </c>
      <c r="AW184" s="285" t="n">
        <v>0</v>
      </c>
      <c r="AX184" s="285" t="n">
        <v>5</v>
      </c>
      <c r="AY184" s="285" t="n">
        <v>0</v>
      </c>
      <c r="AZ184" s="285" t="n">
        <v>18</v>
      </c>
      <c r="BA184" s="285" t="n">
        <v>0</v>
      </c>
      <c r="BB184" s="285" t="n">
        <v>7</v>
      </c>
      <c r="BC184" s="285" t="n">
        <v>-1</v>
      </c>
      <c r="BD184" s="285" t="n">
        <v>105</v>
      </c>
      <c r="BE184" s="285" t="n">
        <v>0</v>
      </c>
      <c r="BF184" s="285" t="n">
        <v>0</v>
      </c>
      <c r="BG184" s="285" t="n">
        <v>0</v>
      </c>
      <c r="BH184" s="285" t="n">
        <v>248</v>
      </c>
      <c r="BI184" s="285" t="n">
        <v>0</v>
      </c>
      <c r="BJ184" s="285" t="n">
        <v>0</v>
      </c>
      <c r="BK184" s="285" t="n">
        <v>0</v>
      </c>
      <c r="BL184" s="285" t="n">
        <v>0</v>
      </c>
      <c r="BM184" s="285" t="n">
        <v>0</v>
      </c>
      <c r="BN184" s="285" t="n">
        <v>0</v>
      </c>
      <c r="BO184" s="285" t="n">
        <v>0</v>
      </c>
      <c r="BR184" s="290" t="n">
        <f aca="false">AR184*1000/0.072</f>
        <v>3847222.22222222</v>
      </c>
      <c r="BS184" s="290" t="n">
        <f aca="false">AT184*1000/0.072</f>
        <v>4111111.11111111</v>
      </c>
      <c r="BT184" s="290" t="n">
        <f aca="false">AU184*1000/0.072</f>
        <v>55555.5555555556</v>
      </c>
      <c r="BU184" s="290" t="n">
        <f aca="false">SUM(BR184:BT184)</f>
        <v>8013888.88888889</v>
      </c>
      <c r="BV184" s="290" t="n">
        <f aca="false">AV184*1000/5</f>
        <v>25400</v>
      </c>
      <c r="BW184" s="290" t="n">
        <f aca="false">AX184*1000/5</f>
        <v>1000</v>
      </c>
      <c r="BX184" s="290" t="n">
        <f aca="false">AY184*1000/5</f>
        <v>0</v>
      </c>
      <c r="BY184" s="290" t="n">
        <f aca="false">SUM(BV184:BX184)</f>
        <v>26400</v>
      </c>
      <c r="CA184" s="290" t="n">
        <f aca="false">IF($AM184="n",0,BR184)</f>
        <v>3847222.22222222</v>
      </c>
      <c r="CB184" s="290" t="n">
        <f aca="false">IF($AM184="n",0,BS184)</f>
        <v>4111111.11111111</v>
      </c>
      <c r="CC184" s="290" t="n">
        <f aca="false">IF($AM184="n",0,BT184)</f>
        <v>55555.5555555556</v>
      </c>
      <c r="CD184" s="290" t="n">
        <f aca="false">SUM(CA184:CC184)</f>
        <v>8013888.88888889</v>
      </c>
      <c r="CE184" s="290" t="n">
        <f aca="false">IF($AM$2="n",0,BV184)</f>
        <v>25400</v>
      </c>
      <c r="CF184" s="290" t="n">
        <f aca="false">IF($AM$2="n",0,BW184)</f>
        <v>1000</v>
      </c>
      <c r="CG184" s="290" t="n">
        <f aca="false">IF($AM$2="n",0,BX184)</f>
        <v>0</v>
      </c>
      <c r="CH184" s="290" t="n">
        <f aca="false">SUM(CE184:CG184)</f>
        <v>26400</v>
      </c>
    </row>
    <row r="185" customFormat="false" ht="15" hidden="false" customHeight="true" outlineLevel="0" collapsed="false">
      <c r="A185" s="298" t="n">
        <v>4672</v>
      </c>
      <c r="B185" s="298"/>
      <c r="C185" s="299" t="s">
        <v>757</v>
      </c>
      <c r="D185" s="293" t="s">
        <v>757</v>
      </c>
      <c r="E185" s="288" t="n">
        <f aca="false">IF(I185="regional",IF(R185*0.2975,S185*0.3484),S185*0.1939)</f>
        <v>0</v>
      </c>
      <c r="F185" s="294"/>
      <c r="G185" s="289" t="n">
        <f aca="false">E185+F185</f>
        <v>0</v>
      </c>
      <c r="H185" s="299"/>
      <c r="I185" s="293" t="s">
        <v>718</v>
      </c>
      <c r="J185" s="293"/>
      <c r="K185" s="293"/>
      <c r="L185" s="293"/>
      <c r="M185" s="320"/>
      <c r="N185" s="320"/>
      <c r="O185" s="320"/>
      <c r="P185" s="320"/>
      <c r="Q185" s="320"/>
      <c r="R185" s="320"/>
      <c r="S185" s="320"/>
      <c r="T185" s="318" t="n">
        <f aca="false">IF(I185="regional",IF(R185&gt;0,R185*0.2975,S185*0.3484),S185*0.1939)</f>
        <v>0</v>
      </c>
      <c r="U185" s="320"/>
      <c r="V185" s="320"/>
      <c r="W185" s="320"/>
      <c r="X185" s="320"/>
      <c r="Y185" s="320"/>
      <c r="Z185" s="320"/>
      <c r="AA185" s="320"/>
      <c r="AB185" s="320"/>
      <c r="AC185" s="320"/>
      <c r="AD185" s="320"/>
      <c r="AE185" s="320"/>
      <c r="AF185" s="320"/>
      <c r="AG185" s="320"/>
      <c r="AH185" s="320"/>
      <c r="AI185" s="320"/>
      <c r="AJ185" s="299" t="n">
        <v>4</v>
      </c>
      <c r="AK185" s="299" t="s">
        <v>706</v>
      </c>
      <c r="AL185" s="328" t="s">
        <v>718</v>
      </c>
      <c r="AM185" s="299"/>
      <c r="AN185" s="328" t="s">
        <v>757</v>
      </c>
      <c r="AO185" s="355" t="n">
        <v>0</v>
      </c>
      <c r="AP185" s="356" t="n">
        <v>0</v>
      </c>
      <c r="AQ185" s="319" t="n">
        <f aca="false">AR185+AT185+AU185+AV185+AX185+AY185+AZ185+BB185+BC185+BD185+BF185+BG185+BH185+BJ185+BK185+(BL185+BM185+BN185)/1000+(0.1*BO185)</f>
        <v>129</v>
      </c>
      <c r="AR185" s="188" t="n">
        <v>114</v>
      </c>
      <c r="AS185" s="188" t="n">
        <v>0</v>
      </c>
      <c r="AT185" s="188" t="n">
        <v>7</v>
      </c>
      <c r="AU185" s="188" t="n">
        <v>0</v>
      </c>
      <c r="AV185" s="185" t="n">
        <v>2</v>
      </c>
      <c r="AW185" s="185" t="n">
        <v>0</v>
      </c>
      <c r="AX185" s="185" t="n">
        <v>1</v>
      </c>
      <c r="AY185" s="185" t="n">
        <v>0</v>
      </c>
      <c r="AZ185" s="188" t="n">
        <v>0</v>
      </c>
      <c r="BA185" s="188" t="n">
        <v>0</v>
      </c>
      <c r="BB185" s="188" t="n">
        <v>5</v>
      </c>
      <c r="BC185" s="188" t="n">
        <v>0</v>
      </c>
      <c r="BD185" s="188" t="n">
        <v>0</v>
      </c>
      <c r="BE185" s="188" t="n">
        <v>0</v>
      </c>
      <c r="BF185" s="188" t="n">
        <v>0</v>
      </c>
      <c r="BG185" s="188" t="n">
        <v>0</v>
      </c>
      <c r="BH185" s="188" t="n">
        <v>0</v>
      </c>
      <c r="BI185" s="188" t="n">
        <v>0</v>
      </c>
      <c r="BJ185" s="188" t="n">
        <v>0</v>
      </c>
      <c r="BK185" s="188" t="n">
        <v>0</v>
      </c>
      <c r="BL185" s="188" t="n">
        <v>0</v>
      </c>
      <c r="BM185" s="188" t="n">
        <v>0</v>
      </c>
      <c r="BN185" s="188" t="n">
        <v>0</v>
      </c>
      <c r="BO185" s="188" t="n">
        <v>0</v>
      </c>
      <c r="BP185" s="324"/>
      <c r="BR185" s="290" t="n">
        <f aca="false">AR185*1000/0.072</f>
        <v>1583333.33333333</v>
      </c>
      <c r="BS185" s="290" t="n">
        <f aca="false">AT185*1000/0.072</f>
        <v>97222.2222222222</v>
      </c>
      <c r="BT185" s="290" t="n">
        <f aca="false">AU185*1000/0.072</f>
        <v>0</v>
      </c>
      <c r="BU185" s="290" t="n">
        <f aca="false">SUM(BR185:BT185)</f>
        <v>1680555.55555556</v>
      </c>
      <c r="BV185" s="290" t="n">
        <f aca="false">AV185*1000/5</f>
        <v>400</v>
      </c>
      <c r="BW185" s="290" t="n">
        <f aca="false">AX185*1000/5</f>
        <v>200</v>
      </c>
      <c r="BX185" s="290" t="n">
        <f aca="false">AY185*1000/5</f>
        <v>0</v>
      </c>
      <c r="BY185" s="290" t="n">
        <f aca="false">SUM(BV185:BX185)</f>
        <v>600</v>
      </c>
      <c r="CA185" s="290" t="n">
        <f aca="false">IF($AM185="n",0,BR185)</f>
        <v>1583333.33333333</v>
      </c>
      <c r="CB185" s="290" t="n">
        <f aca="false">IF($AM185="n",0,BS185)</f>
        <v>97222.2222222222</v>
      </c>
      <c r="CC185" s="290" t="n">
        <f aca="false">IF($AM185="n",0,BT185)</f>
        <v>0</v>
      </c>
      <c r="CD185" s="290" t="n">
        <f aca="false">SUM(CA185:CC185)</f>
        <v>1680555.55555556</v>
      </c>
      <c r="CE185" s="290" t="n">
        <f aca="false">IF($AM$2="n",0,BV185)</f>
        <v>400</v>
      </c>
      <c r="CF185" s="290" t="n">
        <f aca="false">IF($AM$2="n",0,BW185)</f>
        <v>200</v>
      </c>
      <c r="CG185" s="290" t="n">
        <f aca="false">IF($AM$2="n",0,BX185)</f>
        <v>0</v>
      </c>
      <c r="CH185" s="290" t="n">
        <f aca="false">SUM(CE185:CG185)</f>
        <v>600</v>
      </c>
      <c r="CJ185" s="324"/>
      <c r="CK185" s="324"/>
      <c r="CL185" s="324"/>
      <c r="CM185" s="324"/>
      <c r="CN185" s="324"/>
      <c r="CO185" s="324"/>
      <c r="CP185" s="324"/>
      <c r="CQ185" s="324"/>
      <c r="CR185" s="324"/>
      <c r="CS185" s="324"/>
      <c r="CT185" s="324"/>
      <c r="CU185" s="324"/>
      <c r="CV185" s="324"/>
      <c r="CW185" s="324"/>
      <c r="CX185" s="324"/>
      <c r="CY185" s="330"/>
      <c r="CZ185" s="330"/>
      <c r="DA185" s="330"/>
      <c r="DB185" s="330"/>
      <c r="DC185" s="330"/>
      <c r="DD185" s="330"/>
      <c r="DE185" s="330"/>
      <c r="DF185" s="330"/>
      <c r="DG185" s="330"/>
      <c r="DH185" s="330"/>
      <c r="DI185" s="330"/>
      <c r="DJ185" s="330"/>
      <c r="DK185" s="330"/>
      <c r="DL185" s="330"/>
      <c r="DM185" s="330"/>
      <c r="DN185" s="330"/>
      <c r="DO185" s="330"/>
      <c r="DP185" s="330"/>
      <c r="DQ185" s="330"/>
      <c r="DR185" s="330"/>
      <c r="DS185" s="330"/>
      <c r="DT185" s="330"/>
      <c r="DU185" s="330"/>
      <c r="DV185" s="330"/>
      <c r="DW185" s="330"/>
      <c r="DX185" s="330"/>
      <c r="DY185" s="330"/>
      <c r="DZ185" s="330"/>
      <c r="EA185" s="330"/>
      <c r="EB185" s="330"/>
      <c r="EC185" s="330"/>
      <c r="ED185" s="330"/>
      <c r="EE185" s="330"/>
      <c r="EF185" s="330"/>
      <c r="EG185" s="330"/>
      <c r="EH185" s="330"/>
      <c r="EI185" s="330"/>
      <c r="EJ185" s="330"/>
      <c r="EK185" s="330"/>
      <c r="EL185" s="330"/>
      <c r="EM185" s="330"/>
      <c r="EN185" s="330"/>
      <c r="EO185" s="330"/>
      <c r="EP185" s="330"/>
      <c r="EQ185" s="330"/>
      <c r="ER185" s="330"/>
      <c r="ES185" s="330"/>
      <c r="ET185" s="330"/>
      <c r="EU185" s="330"/>
      <c r="EV185" s="330"/>
      <c r="EW185" s="330"/>
      <c r="EX185" s="330"/>
      <c r="EY185" s="330"/>
      <c r="EZ185" s="330"/>
      <c r="FA185" s="330"/>
      <c r="FB185" s="330"/>
      <c r="FC185" s="330"/>
      <c r="FD185" s="330"/>
      <c r="FE185" s="330"/>
      <c r="FF185" s="330"/>
      <c r="FG185" s="330"/>
      <c r="FH185" s="330"/>
      <c r="FI185" s="330"/>
      <c r="FJ185" s="330"/>
      <c r="FK185" s="330"/>
      <c r="FL185" s="330"/>
      <c r="FM185" s="330"/>
      <c r="FN185" s="330"/>
      <c r="FO185" s="330"/>
      <c r="FP185" s="330"/>
      <c r="FQ185" s="330"/>
      <c r="FR185" s="330"/>
      <c r="FS185" s="330"/>
      <c r="FT185" s="330"/>
      <c r="FU185" s="330"/>
      <c r="FV185" s="330"/>
      <c r="FW185" s="330"/>
      <c r="FX185" s="330"/>
      <c r="FY185" s="330"/>
      <c r="FZ185" s="330"/>
      <c r="GA185" s="330"/>
      <c r="GB185" s="330"/>
      <c r="GC185" s="330"/>
      <c r="GD185" s="330"/>
      <c r="GE185" s="330"/>
      <c r="GF185" s="330"/>
      <c r="GG185" s="330"/>
      <c r="GH185" s="330"/>
      <c r="GI185" s="330"/>
      <c r="GJ185" s="330"/>
      <c r="GK185" s="330"/>
      <c r="GL185" s="330"/>
      <c r="GM185" s="330"/>
      <c r="GN185" s="330"/>
      <c r="GO185" s="330"/>
      <c r="GP185" s="330"/>
      <c r="GQ185" s="330"/>
      <c r="GR185" s="330"/>
      <c r="GS185" s="330"/>
      <c r="GT185" s="330"/>
      <c r="GU185" s="330"/>
      <c r="GV185" s="330"/>
      <c r="GW185" s="330"/>
      <c r="GX185" s="330"/>
      <c r="GY185" s="330"/>
      <c r="GZ185" s="330"/>
      <c r="HA185" s="330"/>
      <c r="HB185" s="330"/>
      <c r="HC185" s="330"/>
      <c r="HD185" s="330"/>
      <c r="HE185" s="330"/>
      <c r="HF185" s="330"/>
      <c r="HG185" s="330"/>
      <c r="HH185" s="330"/>
      <c r="HI185" s="330"/>
      <c r="HJ185" s="330"/>
      <c r="HK185" s="330"/>
      <c r="HL185" s="330"/>
      <c r="HM185" s="330"/>
      <c r="HN185" s="330"/>
      <c r="HO185" s="330"/>
      <c r="HP185" s="330"/>
      <c r="HQ185" s="330"/>
      <c r="HR185" s="330"/>
      <c r="HS185" s="330"/>
      <c r="HT185" s="330"/>
      <c r="HU185" s="330"/>
      <c r="HV185" s="330"/>
      <c r="HW185" s="330"/>
      <c r="HX185" s="330"/>
      <c r="HY185" s="330"/>
      <c r="HZ185" s="330"/>
      <c r="IA185" s="330"/>
      <c r="IB185" s="330"/>
      <c r="IC185" s="330"/>
      <c r="ID185" s="330"/>
      <c r="IE185" s="330"/>
      <c r="IF185" s="330"/>
      <c r="IG185" s="330"/>
      <c r="IH185" s="330"/>
      <c r="II185" s="330"/>
      <c r="IJ185" s="330"/>
      <c r="IK185" s="330"/>
      <c r="IL185" s="330"/>
      <c r="IM185" s="330"/>
      <c r="IN185" s="330"/>
      <c r="IO185" s="330"/>
      <c r="IP185" s="330"/>
      <c r="IQ185" s="330"/>
      <c r="IR185" s="330"/>
      <c r="IS185" s="330"/>
      <c r="IT185" s="330"/>
      <c r="IU185" s="330"/>
      <c r="IV185" s="330"/>
      <c r="IW185" s="330"/>
    </row>
    <row r="186" customFormat="false" ht="15" hidden="false" customHeight="true" outlineLevel="0" collapsed="false">
      <c r="A186" s="291" t="n">
        <v>3824</v>
      </c>
      <c r="B186" s="291"/>
      <c r="C186" s="292" t="s">
        <v>758</v>
      </c>
      <c r="D186" s="287" t="s">
        <v>482</v>
      </c>
      <c r="E186" s="288" t="n">
        <f aca="false">IF(I186="regional",IF(R186*0.2975,S186*0.3484),S186*0.1939)</f>
        <v>158664.1042</v>
      </c>
      <c r="F186" s="288" t="n">
        <v>0</v>
      </c>
      <c r="G186" s="289" t="n">
        <f aca="false">E186+F186</f>
        <v>158664.1042</v>
      </c>
      <c r="H186" s="292"/>
      <c r="I186" s="287" t="s">
        <v>405</v>
      </c>
      <c r="J186" s="287"/>
      <c r="K186" s="287" t="s">
        <v>98</v>
      </c>
      <c r="L186" s="287"/>
      <c r="M186" s="317" t="n">
        <v>0</v>
      </c>
      <c r="N186" s="317" t="n">
        <v>0</v>
      </c>
      <c r="O186" s="317" t="n">
        <v>0</v>
      </c>
      <c r="P186" s="317" t="n">
        <v>0</v>
      </c>
      <c r="Q186" s="317" t="n">
        <v>0</v>
      </c>
      <c r="R186" s="317" t="n">
        <v>0</v>
      </c>
      <c r="S186" s="317" t="n">
        <v>818278</v>
      </c>
      <c r="T186" s="318" t="n">
        <f aca="false">IF(I186="regional",IF(R186&gt;0,R186*0.2975,S186*0.3484),S186*0.1939)</f>
        <v>158664.1042</v>
      </c>
      <c r="U186" s="317" t="n">
        <v>780000</v>
      </c>
      <c r="V186" s="317" t="n">
        <v>38278</v>
      </c>
      <c r="W186" s="317" t="n">
        <v>0</v>
      </c>
      <c r="X186" s="317" t="n">
        <v>0</v>
      </c>
      <c r="Y186" s="317" t="n">
        <v>0</v>
      </c>
      <c r="Z186" s="317" t="n">
        <v>0</v>
      </c>
      <c r="AA186" s="317" t="n">
        <v>976942.1042</v>
      </c>
      <c r="AB186" s="317" t="n">
        <v>158664.1042</v>
      </c>
      <c r="AC186" s="317" t="n">
        <v>818278</v>
      </c>
      <c r="AD186" s="317" t="n">
        <v>0</v>
      </c>
      <c r="AE186" s="317" t="n">
        <v>0</v>
      </c>
      <c r="AF186" s="317" t="n">
        <v>0</v>
      </c>
      <c r="AG186" s="317" t="n">
        <v>818278</v>
      </c>
      <c r="AH186" s="317" t="n">
        <v>0</v>
      </c>
      <c r="AI186" s="317" t="n">
        <v>0</v>
      </c>
      <c r="AJ186" s="292" t="n">
        <v>4</v>
      </c>
      <c r="AK186" s="292" t="s">
        <v>706</v>
      </c>
      <c r="AL186" s="321" t="s">
        <v>405</v>
      </c>
      <c r="AM186" s="292"/>
      <c r="AN186" s="321" t="s">
        <v>482</v>
      </c>
      <c r="AO186" s="321" t="n">
        <v>158664.1042</v>
      </c>
      <c r="AP186" s="322" t="n">
        <f aca="false">AR186+AT186+AU186+AV186+AX186+AY186+AZ186+BD186+BF186+BG186+BH186+BJ186+BK186+(BL186+BM186+BN186)/1000+(0.1*BO186)</f>
        <v>0</v>
      </c>
      <c r="AQ186" s="319" t="n">
        <f aca="false">AR186+AT186+AU186+AV186+AX186+AY186+AZ186+BB186+BC186+BD186+BF186+BG186+BH186+BJ186+BK186+(BL186+BM186+BN186)/1000+(0.1*BO186)</f>
        <v>0</v>
      </c>
      <c r="AR186" s="351" t="n">
        <v>0</v>
      </c>
      <c r="AS186" s="351" t="n">
        <v>0</v>
      </c>
      <c r="AT186" s="351" t="n">
        <v>0</v>
      </c>
      <c r="AU186" s="351" t="n">
        <v>0</v>
      </c>
      <c r="AV186" s="291" t="n">
        <v>0</v>
      </c>
      <c r="AW186" s="291" t="n">
        <v>0</v>
      </c>
      <c r="AX186" s="291" t="n">
        <v>0</v>
      </c>
      <c r="AY186" s="291" t="n">
        <v>0</v>
      </c>
      <c r="AZ186" s="291" t="n">
        <v>0</v>
      </c>
      <c r="BA186" s="291" t="n">
        <v>0</v>
      </c>
      <c r="BB186" s="291" t="n">
        <v>0</v>
      </c>
      <c r="BC186" s="291" t="n">
        <v>0</v>
      </c>
      <c r="BD186" s="291" t="n">
        <v>0</v>
      </c>
      <c r="BE186" s="291" t="n">
        <v>0</v>
      </c>
      <c r="BF186" s="291" t="n">
        <v>0</v>
      </c>
      <c r="BG186" s="291" t="n">
        <v>0</v>
      </c>
      <c r="BH186" s="291" t="n">
        <v>0</v>
      </c>
      <c r="BI186" s="291" t="n">
        <v>0</v>
      </c>
      <c r="BJ186" s="291" t="n">
        <v>0</v>
      </c>
      <c r="BK186" s="291" t="n">
        <v>0</v>
      </c>
      <c r="BL186" s="291" t="n">
        <v>0</v>
      </c>
      <c r="BM186" s="291" t="n">
        <v>0</v>
      </c>
      <c r="BN186" s="291" t="n">
        <v>0</v>
      </c>
      <c r="BO186" s="291" t="n">
        <v>0</v>
      </c>
      <c r="BP186" s="324"/>
      <c r="BR186" s="290" t="n">
        <f aca="false">AR186*1000/0.072</f>
        <v>0</v>
      </c>
      <c r="BS186" s="290" t="n">
        <f aca="false">AT186*1000/0.072</f>
        <v>0</v>
      </c>
      <c r="BT186" s="290" t="n">
        <f aca="false">AU186*1000/0.072</f>
        <v>0</v>
      </c>
      <c r="BU186" s="290" t="n">
        <f aca="false">SUM(BR186:BT186)</f>
        <v>0</v>
      </c>
      <c r="BV186" s="290" t="n">
        <f aca="false">AV186*1000/5</f>
        <v>0</v>
      </c>
      <c r="BW186" s="290" t="n">
        <f aca="false">AX186*1000/5</f>
        <v>0</v>
      </c>
      <c r="BX186" s="290" t="n">
        <f aca="false">AY186*1000/5</f>
        <v>0</v>
      </c>
      <c r="BY186" s="290" t="n">
        <f aca="false">SUM(BV186:BX186)</f>
        <v>0</v>
      </c>
      <c r="CA186" s="290" t="n">
        <f aca="false">IF($AM186="n",0,BR186)</f>
        <v>0</v>
      </c>
      <c r="CB186" s="290" t="n">
        <f aca="false">IF($AM186="n",0,BS186)</f>
        <v>0</v>
      </c>
      <c r="CC186" s="290" t="n">
        <f aca="false">IF($AM186="n",0,BT186)</f>
        <v>0</v>
      </c>
      <c r="CD186" s="290" t="n">
        <f aca="false">SUM(CA186:CC186)</f>
        <v>0</v>
      </c>
      <c r="CE186" s="290" t="n">
        <f aca="false">IF($AM$2="n",0,BV186)</f>
        <v>0</v>
      </c>
      <c r="CF186" s="290" t="n">
        <f aca="false">IF($AM$2="n",0,BW186)</f>
        <v>0</v>
      </c>
      <c r="CG186" s="290" t="n">
        <f aca="false">IF($AM$2="n",0,BX186)</f>
        <v>0</v>
      </c>
      <c r="CH186" s="290" t="n">
        <f aca="false">SUM(CE186:CG186)</f>
        <v>0</v>
      </c>
      <c r="CJ186" s="324"/>
      <c r="CK186" s="324"/>
      <c r="CL186" s="324"/>
      <c r="CM186" s="324"/>
      <c r="CN186" s="324"/>
      <c r="CO186" s="324"/>
      <c r="CP186" s="324"/>
      <c r="CQ186" s="324"/>
      <c r="CR186" s="324"/>
      <c r="CS186" s="324"/>
      <c r="CT186" s="324"/>
      <c r="CU186" s="324"/>
      <c r="CV186" s="324"/>
      <c r="CW186" s="324"/>
      <c r="CX186" s="324"/>
      <c r="CY186" s="330"/>
      <c r="CZ186" s="330"/>
      <c r="DA186" s="330"/>
      <c r="DB186" s="330"/>
      <c r="DC186" s="330"/>
      <c r="DD186" s="330"/>
      <c r="DE186" s="330"/>
      <c r="DF186" s="330"/>
      <c r="DG186" s="330"/>
      <c r="DH186" s="330"/>
      <c r="DI186" s="330"/>
      <c r="DJ186" s="330"/>
      <c r="DK186" s="330"/>
      <c r="DL186" s="330"/>
      <c r="DM186" s="330"/>
      <c r="DN186" s="330"/>
      <c r="DO186" s="330"/>
      <c r="DP186" s="330"/>
      <c r="DQ186" s="330"/>
      <c r="DR186" s="330"/>
      <c r="DS186" s="330"/>
      <c r="DT186" s="330"/>
      <c r="DU186" s="330"/>
      <c r="DV186" s="330"/>
      <c r="DW186" s="330"/>
      <c r="DX186" s="330"/>
      <c r="DY186" s="330"/>
      <c r="DZ186" s="330"/>
      <c r="EA186" s="330"/>
      <c r="EB186" s="330"/>
      <c r="EC186" s="330"/>
      <c r="ED186" s="330"/>
      <c r="EE186" s="330"/>
      <c r="EF186" s="330"/>
      <c r="EG186" s="330"/>
      <c r="EH186" s="330"/>
      <c r="EI186" s="330"/>
      <c r="EJ186" s="330"/>
      <c r="EK186" s="330"/>
      <c r="EL186" s="330"/>
      <c r="EM186" s="330"/>
      <c r="EN186" s="330"/>
      <c r="EO186" s="330"/>
      <c r="EP186" s="330"/>
      <c r="EQ186" s="330"/>
      <c r="ER186" s="330"/>
      <c r="ES186" s="330"/>
      <c r="ET186" s="330"/>
      <c r="EU186" s="330"/>
      <c r="EV186" s="330"/>
      <c r="EW186" s="330"/>
      <c r="EX186" s="330"/>
      <c r="EY186" s="330"/>
      <c r="EZ186" s="330"/>
      <c r="FA186" s="330"/>
      <c r="FB186" s="330"/>
      <c r="FC186" s="330"/>
      <c r="FD186" s="330"/>
      <c r="FE186" s="330"/>
      <c r="FF186" s="330"/>
      <c r="FG186" s="330"/>
      <c r="FH186" s="330"/>
      <c r="FI186" s="330"/>
      <c r="FJ186" s="330"/>
      <c r="FK186" s="330"/>
      <c r="FL186" s="330"/>
      <c r="FM186" s="330"/>
      <c r="FN186" s="330"/>
      <c r="FO186" s="330"/>
      <c r="FP186" s="330"/>
      <c r="FQ186" s="330"/>
      <c r="FR186" s="330"/>
      <c r="FS186" s="330"/>
      <c r="FT186" s="330"/>
      <c r="FU186" s="330"/>
      <c r="FV186" s="330"/>
      <c r="FW186" s="330"/>
      <c r="FX186" s="330"/>
      <c r="FY186" s="330"/>
      <c r="FZ186" s="330"/>
      <c r="GA186" s="330"/>
      <c r="GB186" s="330"/>
      <c r="GC186" s="330"/>
      <c r="GD186" s="330"/>
      <c r="GE186" s="330"/>
      <c r="GF186" s="330"/>
      <c r="GG186" s="330"/>
      <c r="GH186" s="330"/>
      <c r="GI186" s="330"/>
      <c r="GJ186" s="330"/>
      <c r="GK186" s="330"/>
      <c r="GL186" s="330"/>
      <c r="GM186" s="330"/>
      <c r="GN186" s="330"/>
      <c r="GO186" s="330"/>
      <c r="GP186" s="330"/>
      <c r="GQ186" s="330"/>
      <c r="GR186" s="330"/>
      <c r="GS186" s="330"/>
      <c r="GT186" s="330"/>
      <c r="GU186" s="330"/>
      <c r="GV186" s="330"/>
      <c r="GW186" s="330"/>
      <c r="GX186" s="330"/>
      <c r="GY186" s="330"/>
      <c r="GZ186" s="330"/>
      <c r="HA186" s="330"/>
      <c r="HB186" s="330"/>
      <c r="HC186" s="330"/>
      <c r="HD186" s="330"/>
      <c r="HE186" s="330"/>
      <c r="HF186" s="330"/>
      <c r="HG186" s="330"/>
      <c r="HH186" s="330"/>
      <c r="HI186" s="330"/>
      <c r="HJ186" s="330"/>
      <c r="HK186" s="330"/>
      <c r="HL186" s="330"/>
      <c r="HM186" s="330"/>
      <c r="HN186" s="330"/>
      <c r="HO186" s="330"/>
      <c r="HP186" s="330"/>
      <c r="HQ186" s="330"/>
      <c r="HR186" s="330"/>
      <c r="HS186" s="330"/>
      <c r="HT186" s="330"/>
      <c r="HU186" s="330"/>
      <c r="HV186" s="330"/>
      <c r="HW186" s="330"/>
      <c r="HX186" s="330"/>
      <c r="HY186" s="330"/>
      <c r="HZ186" s="330"/>
      <c r="IA186" s="330"/>
      <c r="IB186" s="330"/>
      <c r="IC186" s="330"/>
      <c r="ID186" s="330"/>
      <c r="IE186" s="330"/>
      <c r="IF186" s="330"/>
      <c r="IG186" s="330"/>
      <c r="IH186" s="330"/>
      <c r="II186" s="330"/>
      <c r="IJ186" s="330"/>
      <c r="IK186" s="330"/>
      <c r="IL186" s="330"/>
      <c r="IM186" s="330"/>
      <c r="IN186" s="330"/>
      <c r="IO186" s="330"/>
      <c r="IP186" s="330"/>
      <c r="IQ186" s="330"/>
      <c r="IR186" s="330"/>
      <c r="IS186" s="330"/>
      <c r="IT186" s="330"/>
      <c r="IU186" s="330"/>
      <c r="IV186" s="330"/>
      <c r="IW186" s="330"/>
    </row>
    <row r="187" customFormat="false" ht="15" hidden="false" customHeight="true" outlineLevel="0" collapsed="false">
      <c r="A187" s="291" t="n">
        <v>3894</v>
      </c>
      <c r="B187" s="291"/>
      <c r="C187" s="292" t="s">
        <v>759</v>
      </c>
      <c r="D187" s="287"/>
      <c r="E187" s="288" t="n">
        <f aca="false">IF(I187="regional",IF(R187*0.2975,S187*0.3484),S187*0.1939)</f>
        <v>0</v>
      </c>
      <c r="F187" s="288"/>
      <c r="G187" s="289"/>
      <c r="H187" s="292"/>
      <c r="I187" s="287" t="s">
        <v>48</v>
      </c>
      <c r="J187" s="287"/>
      <c r="K187" s="287"/>
      <c r="L187" s="287"/>
      <c r="M187" s="317"/>
      <c r="N187" s="317"/>
      <c r="O187" s="317"/>
      <c r="P187" s="317"/>
      <c r="Q187" s="317"/>
      <c r="R187" s="317"/>
      <c r="S187" s="317"/>
      <c r="T187" s="318" t="n">
        <f aca="false">IF(I187="regional",IF(R187&gt;0,R187*0.2975,S187*0.3484),S187*0.1939)</f>
        <v>0</v>
      </c>
      <c r="U187" s="317"/>
      <c r="V187" s="317"/>
      <c r="W187" s="317"/>
      <c r="X187" s="317"/>
      <c r="Y187" s="317"/>
      <c r="Z187" s="317"/>
      <c r="AA187" s="317"/>
      <c r="AB187" s="317"/>
      <c r="AC187" s="317"/>
      <c r="AD187" s="317"/>
      <c r="AE187" s="317"/>
      <c r="AF187" s="317"/>
      <c r="AG187" s="317"/>
      <c r="AH187" s="317"/>
      <c r="AI187" s="317"/>
      <c r="AJ187" s="292"/>
      <c r="AK187" s="292"/>
      <c r="AL187" s="321" t="s">
        <v>48</v>
      </c>
      <c r="AM187" s="292"/>
      <c r="AN187" s="321"/>
      <c r="AO187" s="321"/>
      <c r="AP187" s="322"/>
      <c r="AQ187" s="319" t="n">
        <f aca="false">AR187+AT187+AU187+AV187+AX187+AY187+AZ187+BB187+BC187+BD187+BF187+BG187+BH187+BJ187+BK187+(BL187+BM187+BN187)/1000+(0.1*BO187)</f>
        <v>375</v>
      </c>
      <c r="AR187" s="188" t="n">
        <v>0</v>
      </c>
      <c r="AS187" s="188" t="n">
        <v>0</v>
      </c>
      <c r="AT187" s="188" t="n">
        <v>0</v>
      </c>
      <c r="AU187" s="188" t="n">
        <v>356</v>
      </c>
      <c r="AV187" s="188" t="n">
        <v>0</v>
      </c>
      <c r="AW187" s="188" t="n">
        <v>0</v>
      </c>
      <c r="AX187" s="188" t="n">
        <v>0</v>
      </c>
      <c r="AY187" s="188" t="n">
        <v>1</v>
      </c>
      <c r="AZ187" s="188" t="n">
        <v>0</v>
      </c>
      <c r="BA187" s="188" t="n">
        <v>0</v>
      </c>
      <c r="BB187" s="188" t="n">
        <v>0</v>
      </c>
      <c r="BC187" s="188" t="n">
        <v>18</v>
      </c>
      <c r="BD187" s="188" t="n">
        <v>0</v>
      </c>
      <c r="BE187" s="188" t="n">
        <v>0</v>
      </c>
      <c r="BF187" s="188" t="n">
        <v>0</v>
      </c>
      <c r="BG187" s="188" t="n">
        <v>0</v>
      </c>
      <c r="BH187" s="188" t="n">
        <v>0</v>
      </c>
      <c r="BI187" s="188" t="n">
        <v>0</v>
      </c>
      <c r="BJ187" s="188" t="n">
        <v>0</v>
      </c>
      <c r="BK187" s="188" t="n">
        <v>0</v>
      </c>
      <c r="BL187" s="188" t="n">
        <v>0</v>
      </c>
      <c r="BM187" s="188" t="n">
        <v>0</v>
      </c>
      <c r="BN187" s="188" t="n">
        <v>0</v>
      </c>
      <c r="BO187" s="188" t="n">
        <v>0</v>
      </c>
      <c r="BP187" s="324"/>
      <c r="BR187" s="290" t="n">
        <f aca="false">AR187*1000/0.072</f>
        <v>0</v>
      </c>
      <c r="BS187" s="290" t="n">
        <f aca="false">AT187*1000/0.072</f>
        <v>0</v>
      </c>
      <c r="BT187" s="290" t="n">
        <f aca="false">AU187*1000/0.072</f>
        <v>4944444.44444445</v>
      </c>
      <c r="BU187" s="290" t="n">
        <f aca="false">SUM(BR187:BT187)</f>
        <v>4944444.44444445</v>
      </c>
      <c r="BV187" s="290" t="n">
        <f aca="false">AV187*1000/5</f>
        <v>0</v>
      </c>
      <c r="BW187" s="290" t="n">
        <f aca="false">AX187*1000/5</f>
        <v>0</v>
      </c>
      <c r="BX187" s="290" t="n">
        <f aca="false">AY187*1000/5</f>
        <v>200</v>
      </c>
      <c r="BY187" s="290" t="n">
        <f aca="false">SUM(BV187:BX187)</f>
        <v>200</v>
      </c>
      <c r="CA187" s="290" t="n">
        <f aca="false">IF($AM187="n",0,BR187)</f>
        <v>0</v>
      </c>
      <c r="CB187" s="290" t="n">
        <f aca="false">IF($AM187="n",0,BS187)</f>
        <v>0</v>
      </c>
      <c r="CC187" s="290" t="n">
        <f aca="false">IF($AM187="n",0,BT187)</f>
        <v>4944444.44444445</v>
      </c>
      <c r="CD187" s="290" t="n">
        <f aca="false">SUM(CA187:CC187)</f>
        <v>4944444.44444445</v>
      </c>
      <c r="CE187" s="290" t="n">
        <f aca="false">IF($AM$2="n",0,BV187)</f>
        <v>0</v>
      </c>
      <c r="CF187" s="290" t="n">
        <f aca="false">IF($AM$2="n",0,BW187)</f>
        <v>0</v>
      </c>
      <c r="CG187" s="290" t="n">
        <f aca="false">IF($AM$2="n",0,BX187)</f>
        <v>200</v>
      </c>
      <c r="CH187" s="290" t="n">
        <f aca="false">SUM(CE187:CG187)</f>
        <v>200</v>
      </c>
      <c r="CJ187" s="324"/>
      <c r="CK187" s="324"/>
      <c r="CL187" s="324"/>
      <c r="CM187" s="324"/>
      <c r="CN187" s="324"/>
      <c r="CO187" s="324"/>
      <c r="CP187" s="324"/>
      <c r="CQ187" s="324"/>
      <c r="CR187" s="324"/>
      <c r="CS187" s="324"/>
      <c r="CT187" s="324"/>
      <c r="CU187" s="324"/>
      <c r="CV187" s="324"/>
      <c r="CW187" s="324"/>
      <c r="CX187" s="324"/>
      <c r="CY187" s="330"/>
      <c r="CZ187" s="330"/>
      <c r="DA187" s="330"/>
      <c r="DB187" s="330"/>
      <c r="DC187" s="330"/>
      <c r="DD187" s="330"/>
      <c r="DE187" s="330"/>
      <c r="DF187" s="330"/>
      <c r="DG187" s="330"/>
      <c r="DH187" s="330"/>
      <c r="DI187" s="330"/>
      <c r="DJ187" s="330"/>
      <c r="DK187" s="330"/>
      <c r="DL187" s="330"/>
      <c r="DM187" s="330"/>
      <c r="DN187" s="330"/>
      <c r="DO187" s="330"/>
      <c r="DP187" s="330"/>
      <c r="DQ187" s="330"/>
      <c r="DR187" s="330"/>
      <c r="DS187" s="330"/>
      <c r="DT187" s="330"/>
      <c r="DU187" s="330"/>
      <c r="DV187" s="330"/>
      <c r="DW187" s="330"/>
      <c r="DX187" s="330"/>
      <c r="DY187" s="330"/>
      <c r="DZ187" s="330"/>
      <c r="EA187" s="330"/>
      <c r="EB187" s="330"/>
      <c r="EC187" s="330"/>
      <c r="ED187" s="330"/>
      <c r="EE187" s="330"/>
      <c r="EF187" s="330"/>
      <c r="EG187" s="330"/>
      <c r="EH187" s="330"/>
      <c r="EI187" s="330"/>
      <c r="EJ187" s="330"/>
      <c r="EK187" s="330"/>
      <c r="EL187" s="330"/>
      <c r="EM187" s="330"/>
      <c r="EN187" s="330"/>
      <c r="EO187" s="330"/>
      <c r="EP187" s="330"/>
      <c r="EQ187" s="330"/>
      <c r="ER187" s="330"/>
      <c r="ES187" s="330"/>
      <c r="ET187" s="330"/>
      <c r="EU187" s="330"/>
      <c r="EV187" s="330"/>
      <c r="EW187" s="330"/>
      <c r="EX187" s="330"/>
      <c r="EY187" s="330"/>
      <c r="EZ187" s="330"/>
      <c r="FA187" s="330"/>
      <c r="FB187" s="330"/>
      <c r="FC187" s="330"/>
      <c r="FD187" s="330"/>
      <c r="FE187" s="330"/>
      <c r="FF187" s="330"/>
      <c r="FG187" s="330"/>
      <c r="FH187" s="330"/>
      <c r="FI187" s="330"/>
      <c r="FJ187" s="330"/>
      <c r="FK187" s="330"/>
      <c r="FL187" s="330"/>
      <c r="FM187" s="330"/>
      <c r="FN187" s="330"/>
      <c r="FO187" s="330"/>
      <c r="FP187" s="330"/>
      <c r="FQ187" s="330"/>
      <c r="FR187" s="330"/>
      <c r="FS187" s="330"/>
      <c r="FT187" s="330"/>
      <c r="FU187" s="330"/>
      <c r="FV187" s="330"/>
      <c r="FW187" s="330"/>
      <c r="FX187" s="330"/>
      <c r="FY187" s="330"/>
      <c r="FZ187" s="330"/>
      <c r="GA187" s="330"/>
      <c r="GB187" s="330"/>
      <c r="GC187" s="330"/>
      <c r="GD187" s="330"/>
      <c r="GE187" s="330"/>
      <c r="GF187" s="330"/>
      <c r="GG187" s="330"/>
      <c r="GH187" s="330"/>
      <c r="GI187" s="330"/>
      <c r="GJ187" s="330"/>
      <c r="GK187" s="330"/>
      <c r="GL187" s="330"/>
      <c r="GM187" s="330"/>
      <c r="GN187" s="330"/>
      <c r="GO187" s="330"/>
      <c r="GP187" s="330"/>
      <c r="GQ187" s="330"/>
      <c r="GR187" s="330"/>
      <c r="GS187" s="330"/>
      <c r="GT187" s="330"/>
      <c r="GU187" s="330"/>
      <c r="GV187" s="330"/>
      <c r="GW187" s="330"/>
      <c r="GX187" s="330"/>
      <c r="GY187" s="330"/>
      <c r="GZ187" s="330"/>
      <c r="HA187" s="330"/>
      <c r="HB187" s="330"/>
      <c r="HC187" s="330"/>
      <c r="HD187" s="330"/>
      <c r="HE187" s="330"/>
      <c r="HF187" s="330"/>
      <c r="HG187" s="330"/>
      <c r="HH187" s="330"/>
      <c r="HI187" s="330"/>
      <c r="HJ187" s="330"/>
      <c r="HK187" s="330"/>
      <c r="HL187" s="330"/>
      <c r="HM187" s="330"/>
      <c r="HN187" s="330"/>
      <c r="HO187" s="330"/>
      <c r="HP187" s="330"/>
      <c r="HQ187" s="330"/>
      <c r="HR187" s="330"/>
      <c r="HS187" s="330"/>
      <c r="HT187" s="330"/>
      <c r="HU187" s="330"/>
      <c r="HV187" s="330"/>
      <c r="HW187" s="330"/>
      <c r="HX187" s="330"/>
      <c r="HY187" s="330"/>
      <c r="HZ187" s="330"/>
      <c r="IA187" s="330"/>
      <c r="IB187" s="330"/>
      <c r="IC187" s="330"/>
      <c r="ID187" s="330"/>
      <c r="IE187" s="330"/>
      <c r="IF187" s="330"/>
      <c r="IG187" s="330"/>
      <c r="IH187" s="330"/>
      <c r="II187" s="330"/>
      <c r="IJ187" s="330"/>
      <c r="IK187" s="330"/>
      <c r="IL187" s="330"/>
      <c r="IM187" s="330"/>
      <c r="IN187" s="330"/>
      <c r="IO187" s="330"/>
      <c r="IP187" s="330"/>
      <c r="IQ187" s="330"/>
      <c r="IR187" s="330"/>
      <c r="IS187" s="330"/>
      <c r="IT187" s="330"/>
      <c r="IU187" s="330"/>
      <c r="IV187" s="330"/>
      <c r="IW187" s="330"/>
    </row>
    <row r="188" customFormat="false" ht="15" hidden="false" customHeight="true" outlineLevel="0" collapsed="false">
      <c r="A188" s="298" t="n">
        <v>4843</v>
      </c>
      <c r="B188" s="298" t="s">
        <v>44</v>
      </c>
      <c r="C188" s="299" t="s">
        <v>760</v>
      </c>
      <c r="D188" s="293" t="s">
        <v>760</v>
      </c>
      <c r="E188" s="288" t="n">
        <f aca="false">IF(I188="regional",IF(R188*0.2975,S188*0.3484),S188*0.1939)</f>
        <v>25013.1</v>
      </c>
      <c r="F188" s="294"/>
      <c r="G188" s="289" t="n">
        <f aca="false">E188+F188</f>
        <v>25013.1</v>
      </c>
      <c r="H188" s="299"/>
      <c r="I188" s="293" t="s">
        <v>718</v>
      </c>
      <c r="J188" s="293"/>
      <c r="K188" s="293"/>
      <c r="L188" s="293"/>
      <c r="M188" s="320"/>
      <c r="N188" s="320"/>
      <c r="O188" s="320"/>
      <c r="P188" s="320"/>
      <c r="Q188" s="320"/>
      <c r="R188" s="320" t="n">
        <v>0</v>
      </c>
      <c r="S188" s="352" t="n">
        <v>129000</v>
      </c>
      <c r="T188" s="318" t="n">
        <f aca="false">IF(I188="regional",IF(R188&gt;0,R188*0.2975,S188*0.3484),S188*0.1939)</f>
        <v>25013.1</v>
      </c>
      <c r="U188" s="320"/>
      <c r="V188" s="320"/>
      <c r="W188" s="320"/>
      <c r="X188" s="320"/>
      <c r="Y188" s="320"/>
      <c r="Z188" s="320"/>
      <c r="AA188" s="320"/>
      <c r="AB188" s="320"/>
      <c r="AC188" s="320"/>
      <c r="AD188" s="320"/>
      <c r="AE188" s="320"/>
      <c r="AF188" s="320"/>
      <c r="AG188" s="320"/>
      <c r="AH188" s="320"/>
      <c r="AI188" s="320"/>
      <c r="AJ188" s="299" t="s">
        <v>715</v>
      </c>
      <c r="AK188" s="299" t="s">
        <v>716</v>
      </c>
      <c r="AL188" s="328" t="s">
        <v>62</v>
      </c>
      <c r="AM188" s="299"/>
      <c r="AN188" s="327" t="s">
        <v>760</v>
      </c>
      <c r="AO188" s="185" t="n">
        <v>26</v>
      </c>
      <c r="AP188" s="357" t="n">
        <v>311</v>
      </c>
      <c r="AQ188" s="319" t="n">
        <f aca="false">AR188+AT188+AU188+AV188+AX188+AY188+AZ188+BB188+BC188+BD188+BF188+BG188+BH188+BJ188+BK188+(BL188+BM188+BN188)/1000+(0.1*BO188)</f>
        <v>91</v>
      </c>
      <c r="AR188" s="185" t="n">
        <v>26</v>
      </c>
      <c r="AS188" s="185" t="n">
        <v>311</v>
      </c>
      <c r="AT188" s="185" t="n">
        <v>65</v>
      </c>
      <c r="AU188" s="185" t="n">
        <v>0</v>
      </c>
      <c r="AV188" s="291" t="n">
        <v>0</v>
      </c>
      <c r="AW188" s="291" t="n">
        <v>0</v>
      </c>
      <c r="AX188" s="291" t="n">
        <v>0</v>
      </c>
      <c r="AY188" s="291" t="n">
        <v>0</v>
      </c>
      <c r="AZ188" s="358" t="n">
        <v>0</v>
      </c>
      <c r="BA188" s="185" t="n">
        <v>35</v>
      </c>
      <c r="BB188" s="358" t="n">
        <v>0</v>
      </c>
      <c r="BC188" s="358" t="n">
        <v>0</v>
      </c>
      <c r="BD188" s="185" t="n">
        <v>0</v>
      </c>
      <c r="BE188" s="185" t="n">
        <v>0</v>
      </c>
      <c r="BF188" s="185" t="n">
        <v>0</v>
      </c>
      <c r="BG188" s="185" t="n">
        <v>0</v>
      </c>
      <c r="BH188" s="185" t="n">
        <v>0</v>
      </c>
      <c r="BI188" s="185" t="n">
        <v>0</v>
      </c>
      <c r="BJ188" s="185" t="n">
        <v>0</v>
      </c>
      <c r="BK188" s="185" t="n">
        <v>0</v>
      </c>
      <c r="BL188" s="185" t="n">
        <v>0</v>
      </c>
      <c r="BM188" s="185" t="n">
        <v>0</v>
      </c>
      <c r="BN188" s="185" t="n">
        <v>0</v>
      </c>
      <c r="BO188" s="185" t="n">
        <v>0</v>
      </c>
      <c r="BP188" s="324"/>
      <c r="BR188" s="290" t="n">
        <f aca="false">AR188*1000/0.072</f>
        <v>361111.111111111</v>
      </c>
      <c r="BS188" s="290" t="n">
        <f aca="false">AT188*1000/0.072</f>
        <v>902777.777777778</v>
      </c>
      <c r="BT188" s="290" t="n">
        <f aca="false">AU188*1000/0.072</f>
        <v>0</v>
      </c>
      <c r="BU188" s="290" t="n">
        <f aca="false">SUM(BR188:BT188)</f>
        <v>1263888.88888889</v>
      </c>
      <c r="BV188" s="290" t="n">
        <f aca="false">AV188*1000/5</f>
        <v>0</v>
      </c>
      <c r="BW188" s="290" t="n">
        <f aca="false">AX188*1000/5</f>
        <v>0</v>
      </c>
      <c r="BX188" s="290" t="n">
        <f aca="false">AY188*1000/5</f>
        <v>0</v>
      </c>
      <c r="BY188" s="290" t="n">
        <f aca="false">SUM(BV188:BX188)</f>
        <v>0</v>
      </c>
      <c r="CA188" s="290" t="n">
        <f aca="false">IF($AM188="n",0,BR188)</f>
        <v>361111.111111111</v>
      </c>
      <c r="CB188" s="290" t="n">
        <f aca="false">IF($AM188="n",0,BS188)</f>
        <v>902777.777777778</v>
      </c>
      <c r="CC188" s="290" t="n">
        <f aca="false">IF($AM188="n",0,BT188)</f>
        <v>0</v>
      </c>
      <c r="CD188" s="290" t="n">
        <f aca="false">SUM(CA188:CC188)</f>
        <v>1263888.88888889</v>
      </c>
      <c r="CE188" s="290" t="n">
        <f aca="false">IF($AM$2="n",0,BV188)</f>
        <v>0</v>
      </c>
      <c r="CF188" s="290" t="n">
        <f aca="false">IF($AM$2="n",0,BW188)</f>
        <v>0</v>
      </c>
      <c r="CG188" s="290" t="n">
        <f aca="false">IF($AM$2="n",0,BX188)</f>
        <v>0</v>
      </c>
      <c r="CH188" s="290" t="n">
        <f aca="false">SUM(CE188:CG188)</f>
        <v>0</v>
      </c>
      <c r="CJ188" s="324"/>
      <c r="CK188" s="324"/>
      <c r="CL188" s="324"/>
      <c r="CM188" s="324"/>
      <c r="CN188" s="324"/>
      <c r="CO188" s="324"/>
      <c r="CP188" s="324"/>
      <c r="CQ188" s="324"/>
      <c r="CR188" s="324"/>
      <c r="CS188" s="324"/>
      <c r="CT188" s="324"/>
      <c r="CU188" s="324"/>
      <c r="CV188" s="324"/>
      <c r="CW188" s="324"/>
      <c r="CX188" s="324"/>
    </row>
    <row r="189" customFormat="false" ht="15" hidden="false" customHeight="true" outlineLevel="0" collapsed="false">
      <c r="A189" s="298" t="n">
        <v>4849</v>
      </c>
      <c r="B189" s="298"/>
      <c r="C189" s="299" t="s">
        <v>761</v>
      </c>
      <c r="D189" s="293" t="s">
        <v>761</v>
      </c>
      <c r="E189" s="288" t="n">
        <f aca="false">IF(I189="regional",IF(R189*0.2975,S189*0.3484),S189*0.1939)</f>
        <v>0</v>
      </c>
      <c r="F189" s="294"/>
      <c r="G189" s="289" t="n">
        <f aca="false">E189+F189</f>
        <v>0</v>
      </c>
      <c r="H189" s="299"/>
      <c r="I189" s="293" t="s">
        <v>718</v>
      </c>
      <c r="J189" s="293"/>
      <c r="K189" s="293"/>
      <c r="L189" s="293"/>
      <c r="M189" s="320"/>
      <c r="N189" s="320"/>
      <c r="O189" s="320"/>
      <c r="P189" s="320"/>
      <c r="Q189" s="320"/>
      <c r="R189" s="352" t="n">
        <v>90000</v>
      </c>
      <c r="S189" s="359" t="n">
        <v>0</v>
      </c>
      <c r="T189" s="318" t="n">
        <f aca="false">IF(I189="regional",IF(R189&gt;0,R189*0.2975,S189*0.3484),S189*0.1939)</f>
        <v>0</v>
      </c>
      <c r="U189" s="320"/>
      <c r="V189" s="320"/>
      <c r="W189" s="320"/>
      <c r="X189" s="320"/>
      <c r="Y189" s="320"/>
      <c r="Z189" s="320"/>
      <c r="AA189" s="320"/>
      <c r="AB189" s="320"/>
      <c r="AC189" s="320"/>
      <c r="AD189" s="320"/>
      <c r="AE189" s="320"/>
      <c r="AF189" s="320"/>
      <c r="AG189" s="320"/>
      <c r="AH189" s="320"/>
      <c r="AI189" s="320"/>
      <c r="AJ189" s="299" t="s">
        <v>715</v>
      </c>
      <c r="AK189" s="299" t="s">
        <v>716</v>
      </c>
      <c r="AL189" s="328" t="s">
        <v>718</v>
      </c>
      <c r="AM189" s="299"/>
      <c r="AN189" s="327" t="s">
        <v>761</v>
      </c>
      <c r="AO189" s="328" t="n">
        <v>0</v>
      </c>
      <c r="AP189" s="329" t="n">
        <v>0</v>
      </c>
      <c r="AQ189" s="319" t="n">
        <f aca="false">AR189+AT189+AU189+AV189+AX189+AY189+AZ189+BB189+BC189+BD189+BF189+BG189+BH189+BJ189+BK189+(BL189+BM189+BN189)/1000+(0.1*BO189)</f>
        <v>74</v>
      </c>
      <c r="AR189" s="185" t="n">
        <v>0</v>
      </c>
      <c r="AS189" s="185" t="n">
        <v>0</v>
      </c>
      <c r="AT189" s="185" t="n">
        <v>74</v>
      </c>
      <c r="AU189" s="185" t="n">
        <v>0</v>
      </c>
      <c r="AV189" s="291" t="n">
        <v>0</v>
      </c>
      <c r="AW189" s="291" t="n">
        <v>0</v>
      </c>
      <c r="AX189" s="291" t="n">
        <v>0</v>
      </c>
      <c r="AY189" s="291" t="n">
        <v>0</v>
      </c>
      <c r="AZ189" s="291" t="n">
        <v>0</v>
      </c>
      <c r="BA189" s="291" t="n">
        <v>0</v>
      </c>
      <c r="BB189" s="291" t="n">
        <v>0</v>
      </c>
      <c r="BC189" s="291" t="n">
        <v>0</v>
      </c>
      <c r="BD189" s="291" t="n">
        <v>0</v>
      </c>
      <c r="BE189" s="291" t="n">
        <v>0</v>
      </c>
      <c r="BF189" s="291" t="n">
        <v>0</v>
      </c>
      <c r="BG189" s="291" t="n">
        <v>0</v>
      </c>
      <c r="BH189" s="291" t="n">
        <v>0</v>
      </c>
      <c r="BI189" s="291" t="n">
        <v>0</v>
      </c>
      <c r="BJ189" s="291" t="n">
        <v>0</v>
      </c>
      <c r="BK189" s="291" t="n">
        <v>0</v>
      </c>
      <c r="BL189" s="291" t="n">
        <v>0</v>
      </c>
      <c r="BM189" s="291" t="n">
        <v>0</v>
      </c>
      <c r="BN189" s="291" t="n">
        <v>0</v>
      </c>
      <c r="BO189" s="291" t="n">
        <v>0</v>
      </c>
      <c r="BP189" s="324"/>
      <c r="BR189" s="290" t="n">
        <f aca="false">AR189*1000/0.072</f>
        <v>0</v>
      </c>
      <c r="BS189" s="290" t="n">
        <f aca="false">AT189*1000/0.072</f>
        <v>1027777.77777778</v>
      </c>
      <c r="BT189" s="290" t="n">
        <f aca="false">AU189*1000/0.072</f>
        <v>0</v>
      </c>
      <c r="BU189" s="290" t="n">
        <f aca="false">SUM(BR189:BT189)</f>
        <v>1027777.77777778</v>
      </c>
      <c r="BV189" s="290" t="n">
        <f aca="false">AV189*1000/5</f>
        <v>0</v>
      </c>
      <c r="BW189" s="290" t="n">
        <f aca="false">AX189*1000/5</f>
        <v>0</v>
      </c>
      <c r="BX189" s="290" t="n">
        <f aca="false">AY189*1000/5</f>
        <v>0</v>
      </c>
      <c r="BY189" s="290" t="n">
        <f aca="false">SUM(BV189:BX189)</f>
        <v>0</v>
      </c>
      <c r="CA189" s="290" t="n">
        <f aca="false">IF($AM189="n",0,BR189)</f>
        <v>0</v>
      </c>
      <c r="CB189" s="290" t="n">
        <f aca="false">IF($AM189="n",0,BS189)</f>
        <v>1027777.77777778</v>
      </c>
      <c r="CC189" s="290" t="n">
        <f aca="false">IF($AM189="n",0,BT189)</f>
        <v>0</v>
      </c>
      <c r="CD189" s="290" t="n">
        <f aca="false">SUM(CA189:CC189)</f>
        <v>1027777.77777778</v>
      </c>
      <c r="CE189" s="290" t="n">
        <f aca="false">IF($AM$2="n",0,BV189)</f>
        <v>0</v>
      </c>
      <c r="CF189" s="290" t="n">
        <f aca="false">IF($AM$2="n",0,BW189)</f>
        <v>0</v>
      </c>
      <c r="CG189" s="290" t="n">
        <f aca="false">IF($AM$2="n",0,BX189)</f>
        <v>0</v>
      </c>
      <c r="CH189" s="290" t="n">
        <f aca="false">SUM(CE189:CG189)</f>
        <v>0</v>
      </c>
      <c r="CJ189" s="324"/>
      <c r="CK189" s="324"/>
      <c r="CL189" s="324"/>
      <c r="CM189" s="324"/>
      <c r="CN189" s="324"/>
      <c r="CO189" s="324"/>
      <c r="CP189" s="324"/>
      <c r="CQ189" s="324"/>
      <c r="CR189" s="324"/>
      <c r="CS189" s="324"/>
      <c r="CT189" s="324"/>
      <c r="CU189" s="324"/>
      <c r="CV189" s="324"/>
      <c r="CW189" s="324"/>
      <c r="CX189" s="324"/>
    </row>
    <row r="190" customFormat="false" ht="15" hidden="false" customHeight="true" outlineLevel="0" collapsed="false">
      <c r="A190" s="291" t="n">
        <v>4835</v>
      </c>
      <c r="B190" s="291" t="s">
        <v>44</v>
      </c>
      <c r="C190" s="292" t="s">
        <v>762</v>
      </c>
      <c r="D190" s="287" t="s">
        <v>670</v>
      </c>
      <c r="E190" s="288" t="n">
        <f aca="false">IF(I190="regional",IF(R190*0.2975,S190*0.3484),S190*0.1939)</f>
        <v>421564</v>
      </c>
      <c r="F190" s="288" t="n">
        <v>558000</v>
      </c>
      <c r="G190" s="289" t="n">
        <f aca="false">E190+F190</f>
        <v>979564</v>
      </c>
      <c r="H190" s="292"/>
      <c r="I190" s="287" t="s">
        <v>48</v>
      </c>
      <c r="J190" s="287" t="s">
        <v>44</v>
      </c>
      <c r="K190" s="287" t="s">
        <v>345</v>
      </c>
      <c r="L190" s="287" t="s">
        <v>44</v>
      </c>
      <c r="M190" s="317" t="n">
        <v>205</v>
      </c>
      <c r="N190" s="317" t="n">
        <v>0.921</v>
      </c>
      <c r="O190" s="317" t="n">
        <v>0.946</v>
      </c>
      <c r="P190" s="317" t="n">
        <v>0.925</v>
      </c>
      <c r="Q190" s="317" t="n">
        <v>0.952</v>
      </c>
      <c r="R190" s="317" t="n">
        <v>127293</v>
      </c>
      <c r="S190" s="317" t="n">
        <v>1210000</v>
      </c>
      <c r="T190" s="318" t="n">
        <f aca="false">IF(I190="regional",IF(R190&gt;0,R190*0.2975,S190*0.3484),S190*0.1939)</f>
        <v>37869.6675</v>
      </c>
      <c r="U190" s="317" t="n">
        <v>763000</v>
      </c>
      <c r="V190" s="317" t="n">
        <v>447000</v>
      </c>
      <c r="W190" s="317" t="n">
        <v>7200</v>
      </c>
      <c r="X190" s="317" t="n">
        <v>595869.6675</v>
      </c>
      <c r="Y190" s="317" t="n">
        <v>37869.6675</v>
      </c>
      <c r="Z190" s="317" t="n">
        <v>558000</v>
      </c>
      <c r="AA190" s="317" t="n">
        <v>652000</v>
      </c>
      <c r="AB190" s="317" t="n">
        <v>0</v>
      </c>
      <c r="AC190" s="317" t="n">
        <v>652000</v>
      </c>
      <c r="AD190" s="317" t="n">
        <v>558000</v>
      </c>
      <c r="AE190" s="317" t="n">
        <v>0</v>
      </c>
      <c r="AF190" s="317" t="n">
        <v>652000</v>
      </c>
      <c r="AG190" s="317" t="n">
        <v>0</v>
      </c>
      <c r="AH190" s="317" t="n">
        <v>1840000</v>
      </c>
      <c r="AI190" s="317" t="n">
        <v>1072000</v>
      </c>
      <c r="AJ190" s="292" t="s">
        <v>715</v>
      </c>
      <c r="AK190" s="292" t="s">
        <v>716</v>
      </c>
      <c r="AL190" s="321" t="s">
        <v>48</v>
      </c>
      <c r="AM190" s="292"/>
      <c r="AN190" s="321" t="s">
        <v>670</v>
      </c>
      <c r="AO190" s="321" t="n">
        <v>595869.6675</v>
      </c>
      <c r="AP190" s="322" t="n">
        <f aca="false">AR190+AT190+AU190+AV190+AX190+AY190+AZ190+BD190+BF190+BG190+BH190+BJ190+BK190+(BL190+BM190+BN190)/1000+(0.1*BO190)</f>
        <v>1447.3493</v>
      </c>
      <c r="AQ190" s="319" t="n">
        <f aca="false">AR190+AT190+AU190+AV190+AX190+AY190+AZ190+BB190+BC190+BD190+BF190+BG190+BH190+BJ190+BK190+(BL190+BM190+BN190)/1000+(0.1*BO190)</f>
        <v>1447.3493</v>
      </c>
      <c r="AR190" s="291" t="n">
        <v>657</v>
      </c>
      <c r="AS190" s="291" t="n">
        <v>1072</v>
      </c>
      <c r="AT190" s="291" t="n">
        <v>576</v>
      </c>
      <c r="AU190" s="291" t="n">
        <v>0</v>
      </c>
      <c r="AV190" s="291" t="n">
        <v>0</v>
      </c>
      <c r="AW190" s="291" t="n">
        <v>0</v>
      </c>
      <c r="AX190" s="291" t="n">
        <v>0</v>
      </c>
      <c r="AY190" s="291" t="n">
        <v>0</v>
      </c>
      <c r="AZ190" s="291" t="n">
        <v>20</v>
      </c>
      <c r="BA190" s="291" t="n">
        <v>119</v>
      </c>
      <c r="BB190" s="291" t="n">
        <v>0</v>
      </c>
      <c r="BC190" s="291" t="n">
        <v>0</v>
      </c>
      <c r="BD190" s="291" t="n">
        <v>72</v>
      </c>
      <c r="BE190" s="291" t="n">
        <v>4</v>
      </c>
      <c r="BF190" s="291" t="n">
        <v>0</v>
      </c>
      <c r="BG190" s="291" t="n">
        <v>0</v>
      </c>
      <c r="BH190" s="291" t="n">
        <v>108</v>
      </c>
      <c r="BI190" s="291" t="n">
        <v>0</v>
      </c>
      <c r="BJ190" s="291" t="n">
        <v>0</v>
      </c>
      <c r="BK190" s="291" t="n">
        <v>0</v>
      </c>
      <c r="BL190" s="291" t="n">
        <v>0</v>
      </c>
      <c r="BM190" s="291" t="n">
        <v>0</v>
      </c>
      <c r="BN190" s="291" t="n">
        <v>0</v>
      </c>
      <c r="BO190" s="291" t="n">
        <v>143.493</v>
      </c>
      <c r="BP190" s="324"/>
      <c r="BR190" s="290" t="n">
        <f aca="false">AR190*1000/0.072</f>
        <v>9125000</v>
      </c>
      <c r="BS190" s="290" t="n">
        <f aca="false">AT190*1000/0.072</f>
        <v>8000000</v>
      </c>
      <c r="BT190" s="290" t="n">
        <f aca="false">AU190*1000/0.072</f>
        <v>0</v>
      </c>
      <c r="BU190" s="290" t="n">
        <f aca="false">SUM(BR190:BT190)</f>
        <v>17125000</v>
      </c>
      <c r="BV190" s="290" t="n">
        <f aca="false">AV190*1000/5</f>
        <v>0</v>
      </c>
      <c r="BW190" s="290" t="n">
        <f aca="false">AX190*1000/5</f>
        <v>0</v>
      </c>
      <c r="BX190" s="290" t="n">
        <f aca="false">AY190*1000/5</f>
        <v>0</v>
      </c>
      <c r="BY190" s="290" t="n">
        <f aca="false">SUM(BV190:BX190)</f>
        <v>0</v>
      </c>
      <c r="CA190" s="290" t="n">
        <f aca="false">IF($AM190="n",0,BR190)</f>
        <v>9125000</v>
      </c>
      <c r="CB190" s="290" t="n">
        <f aca="false">IF($AM190="n",0,BS190)</f>
        <v>8000000</v>
      </c>
      <c r="CC190" s="290" t="n">
        <f aca="false">IF($AM190="n",0,BT190)</f>
        <v>0</v>
      </c>
      <c r="CD190" s="290" t="n">
        <f aca="false">SUM(CA190:CC190)</f>
        <v>17125000</v>
      </c>
      <c r="CE190" s="290" t="n">
        <f aca="false">IF($AM$2="n",0,BV190)</f>
        <v>0</v>
      </c>
      <c r="CF190" s="290" t="n">
        <f aca="false">IF($AM$2="n",0,BW190)</f>
        <v>0</v>
      </c>
      <c r="CG190" s="290" t="n">
        <f aca="false">IF($AM$2="n",0,BX190)</f>
        <v>0</v>
      </c>
      <c r="CH190" s="290" t="n">
        <f aca="false">SUM(CE190:CG190)</f>
        <v>0</v>
      </c>
      <c r="CJ190" s="324"/>
      <c r="CK190" s="324"/>
      <c r="CL190" s="324"/>
      <c r="CM190" s="324"/>
      <c r="CN190" s="324"/>
      <c r="CO190" s="324"/>
      <c r="CP190" s="324"/>
      <c r="CQ190" s="324"/>
      <c r="CR190" s="324"/>
      <c r="CS190" s="324"/>
      <c r="CT190" s="324"/>
      <c r="CU190" s="324"/>
      <c r="CV190" s="324"/>
      <c r="CW190" s="324"/>
      <c r="CX190" s="324"/>
    </row>
    <row r="191" customFormat="false" ht="15" hidden="false" customHeight="true" outlineLevel="0" collapsed="false">
      <c r="A191" s="291" t="n">
        <v>3805</v>
      </c>
      <c r="B191" s="291" t="s">
        <v>44</v>
      </c>
      <c r="C191" s="292" t="s">
        <v>485</v>
      </c>
      <c r="D191" s="287" t="s">
        <v>485</v>
      </c>
      <c r="E191" s="288" t="n">
        <f aca="false">IF(I191="regional",IF(R191*0.2975,S191*0.3484),S191*0.1939)</f>
        <v>263682.3592</v>
      </c>
      <c r="F191" s="288" t="n">
        <v>407721</v>
      </c>
      <c r="G191" s="289" t="n">
        <f aca="false">E191+F191</f>
        <v>671403.3592</v>
      </c>
      <c r="H191" s="292" t="s">
        <v>44</v>
      </c>
      <c r="I191" s="287" t="s">
        <v>48</v>
      </c>
      <c r="J191" s="287" t="s">
        <v>44</v>
      </c>
      <c r="K191" s="287" t="s">
        <v>487</v>
      </c>
      <c r="L191" s="287" t="s">
        <v>44</v>
      </c>
      <c r="M191" s="317" t="n">
        <v>132</v>
      </c>
      <c r="N191" s="317" t="n">
        <v>0.597</v>
      </c>
      <c r="O191" s="317" t="n">
        <v>0.644</v>
      </c>
      <c r="P191" s="317" t="n">
        <v>0.662</v>
      </c>
      <c r="Q191" s="317" t="n">
        <v>0.685</v>
      </c>
      <c r="R191" s="288" t="n">
        <v>970198</v>
      </c>
      <c r="S191" s="317" t="n">
        <v>756838</v>
      </c>
      <c r="T191" s="318" t="n">
        <f aca="false">IF(I191="regional",IF(R191&gt;0,R191*0.2975,S191*0.3484),S191*0.1939)</f>
        <v>288633.905</v>
      </c>
      <c r="U191" s="317" t="n">
        <v>460857</v>
      </c>
      <c r="V191" s="317" t="n">
        <v>295981</v>
      </c>
      <c r="W191" s="317" t="n">
        <v>6518</v>
      </c>
      <c r="X191" s="317" t="n">
        <v>696354.905</v>
      </c>
      <c r="Y191" s="317" t="n">
        <v>288633.905</v>
      </c>
      <c r="Z191" s="317" t="n">
        <v>407721</v>
      </c>
      <c r="AA191" s="317" t="n">
        <v>349117</v>
      </c>
      <c r="AB191" s="317" t="n">
        <v>0</v>
      </c>
      <c r="AC191" s="317" t="n">
        <v>349117</v>
      </c>
      <c r="AD191" s="317" t="n">
        <v>407721</v>
      </c>
      <c r="AE191" s="317" t="n">
        <v>0</v>
      </c>
      <c r="AF191" s="317" t="n">
        <v>349117</v>
      </c>
      <c r="AG191" s="317" t="n">
        <v>0</v>
      </c>
      <c r="AH191" s="317" t="n">
        <v>339000</v>
      </c>
      <c r="AI191" s="317" t="n">
        <v>261000</v>
      </c>
      <c r="AJ191" s="292" t="s">
        <v>707</v>
      </c>
      <c r="AK191" s="292" t="s">
        <v>708</v>
      </c>
      <c r="AL191" s="321" t="s">
        <v>48</v>
      </c>
      <c r="AM191" s="292"/>
      <c r="AN191" s="321" t="s">
        <v>485</v>
      </c>
      <c r="AO191" s="321" t="n">
        <v>696354.905</v>
      </c>
      <c r="AP191" s="322" t="n">
        <f aca="false">AR191+AT191+AU191+AV191+AX191+AY191+AZ191+BD191+BF191+BG191+BH191+BJ191+BK191+(BL191+BM191+BN191)/1000+(0.1*BO191)</f>
        <v>540.451</v>
      </c>
      <c r="AQ191" s="319" t="n">
        <f aca="false">AR191+AT191+AU191+AV191+AX191+AY191+AZ191+BB191+BC191+BD191+BF191+BG191+BH191+BJ191+BK191+(BL191+BM191+BN191)/1000+(0.1*BO191)</f>
        <v>567.451</v>
      </c>
      <c r="AR191" s="351" t="n">
        <v>262</v>
      </c>
      <c r="AS191" s="351" t="n">
        <v>261</v>
      </c>
      <c r="AT191" s="351" t="n">
        <v>85</v>
      </c>
      <c r="AU191" s="351" t="n">
        <v>0</v>
      </c>
      <c r="AV191" s="291" t="n">
        <v>0</v>
      </c>
      <c r="AW191" s="291" t="n">
        <v>0</v>
      </c>
      <c r="AX191" s="291" t="n">
        <v>0</v>
      </c>
      <c r="AY191" s="291" t="n">
        <v>0</v>
      </c>
      <c r="AZ191" s="291" t="n">
        <v>13</v>
      </c>
      <c r="BA191" s="291" t="n">
        <v>9</v>
      </c>
      <c r="BB191" s="291" t="n">
        <v>27</v>
      </c>
      <c r="BC191" s="291" t="n">
        <v>0</v>
      </c>
      <c r="BD191" s="291" t="n">
        <v>33</v>
      </c>
      <c r="BE191" s="291" t="n">
        <v>0</v>
      </c>
      <c r="BF191" s="291" t="n">
        <v>0</v>
      </c>
      <c r="BG191" s="291" t="n">
        <v>0</v>
      </c>
      <c r="BH191" s="291" t="n">
        <v>66</v>
      </c>
      <c r="BI191" s="291" t="n">
        <v>2</v>
      </c>
      <c r="BJ191" s="291" t="n">
        <v>0</v>
      </c>
      <c r="BK191" s="291" t="n">
        <v>0</v>
      </c>
      <c r="BL191" s="291" t="n">
        <v>0</v>
      </c>
      <c r="BM191" s="291" t="n">
        <v>0</v>
      </c>
      <c r="BN191" s="291" t="n">
        <v>0</v>
      </c>
      <c r="BO191" s="291" t="n">
        <v>814.51</v>
      </c>
      <c r="BP191" s="324"/>
      <c r="BR191" s="290" t="n">
        <f aca="false">AR191*1000/0.072</f>
        <v>3638888.88888889</v>
      </c>
      <c r="BS191" s="290" t="n">
        <f aca="false">AT191*1000/0.072</f>
        <v>1180555.55555556</v>
      </c>
      <c r="BT191" s="290" t="n">
        <f aca="false">AU191*1000/0.072</f>
        <v>0</v>
      </c>
      <c r="BU191" s="290" t="n">
        <f aca="false">SUM(BR191:BT191)</f>
        <v>4819444.44444445</v>
      </c>
      <c r="BV191" s="290" t="n">
        <f aca="false">AV191*1000/5</f>
        <v>0</v>
      </c>
      <c r="BW191" s="290" t="n">
        <f aca="false">AX191*1000/5</f>
        <v>0</v>
      </c>
      <c r="BX191" s="290" t="n">
        <f aca="false">AY191*1000/5</f>
        <v>0</v>
      </c>
      <c r="BY191" s="290" t="n">
        <f aca="false">SUM(BV191:BX191)</f>
        <v>0</v>
      </c>
      <c r="CA191" s="290" t="n">
        <f aca="false">IF($AM191="n",0,BR191)</f>
        <v>3638888.88888889</v>
      </c>
      <c r="CB191" s="290" t="n">
        <f aca="false">IF($AM191="n",0,BS191)</f>
        <v>1180555.55555556</v>
      </c>
      <c r="CC191" s="290" t="n">
        <f aca="false">IF($AM191="n",0,BT191)</f>
        <v>0</v>
      </c>
      <c r="CD191" s="290" t="n">
        <f aca="false">SUM(CA191:CC191)</f>
        <v>4819444.44444445</v>
      </c>
      <c r="CE191" s="290" t="n">
        <f aca="false">IF($AM$2="n",0,BV191)</f>
        <v>0</v>
      </c>
      <c r="CF191" s="290" t="n">
        <f aca="false">IF($AM$2="n",0,BW191)</f>
        <v>0</v>
      </c>
      <c r="CG191" s="290" t="n">
        <f aca="false">IF($AM$2="n",0,BX191)</f>
        <v>0</v>
      </c>
      <c r="CH191" s="290" t="n">
        <f aca="false">SUM(CE191:CG191)</f>
        <v>0</v>
      </c>
      <c r="CJ191" s="324"/>
      <c r="CK191" s="324"/>
      <c r="CL191" s="324"/>
      <c r="CM191" s="324"/>
      <c r="CN191" s="324"/>
      <c r="CO191" s="324"/>
      <c r="CP191" s="324"/>
      <c r="CQ191" s="324"/>
      <c r="CR191" s="324"/>
      <c r="CS191" s="324"/>
      <c r="CT191" s="324"/>
      <c r="CU191" s="324"/>
      <c r="CV191" s="324"/>
      <c r="CW191" s="324"/>
      <c r="CX191" s="324"/>
      <c r="CY191" s="330"/>
      <c r="CZ191" s="330"/>
      <c r="DA191" s="330"/>
      <c r="DB191" s="330"/>
      <c r="DC191" s="330"/>
      <c r="DD191" s="330"/>
      <c r="DE191" s="330"/>
      <c r="DF191" s="330"/>
      <c r="DG191" s="330"/>
      <c r="DH191" s="330"/>
      <c r="DI191" s="330"/>
      <c r="DJ191" s="330"/>
      <c r="DK191" s="330"/>
      <c r="DL191" s="330"/>
      <c r="DM191" s="330"/>
      <c r="DN191" s="330"/>
      <c r="DO191" s="330"/>
      <c r="DP191" s="330"/>
      <c r="DQ191" s="330"/>
      <c r="DR191" s="330"/>
      <c r="DS191" s="330"/>
      <c r="DT191" s="330"/>
      <c r="DU191" s="330"/>
      <c r="DV191" s="330"/>
      <c r="DW191" s="330"/>
      <c r="DX191" s="330"/>
      <c r="DY191" s="330"/>
      <c r="DZ191" s="330"/>
      <c r="EA191" s="330"/>
      <c r="EB191" s="330"/>
      <c r="EC191" s="330"/>
      <c r="ED191" s="330"/>
      <c r="EE191" s="330"/>
      <c r="EF191" s="330"/>
      <c r="EG191" s="330"/>
      <c r="EH191" s="330"/>
      <c r="EI191" s="330"/>
      <c r="EJ191" s="330"/>
      <c r="EK191" s="330"/>
      <c r="EL191" s="330"/>
      <c r="EM191" s="330"/>
      <c r="EN191" s="330"/>
      <c r="EO191" s="330"/>
      <c r="EP191" s="330"/>
      <c r="EQ191" s="330"/>
      <c r="ER191" s="330"/>
      <c r="ES191" s="330"/>
      <c r="ET191" s="330"/>
      <c r="EU191" s="330"/>
      <c r="EV191" s="330"/>
      <c r="EW191" s="330"/>
      <c r="EX191" s="330"/>
      <c r="EY191" s="330"/>
      <c r="EZ191" s="330"/>
      <c r="FA191" s="330"/>
      <c r="FB191" s="330"/>
      <c r="FC191" s="330"/>
      <c r="FD191" s="330"/>
      <c r="FE191" s="330"/>
      <c r="FF191" s="330"/>
      <c r="FG191" s="330"/>
      <c r="FH191" s="330"/>
      <c r="FI191" s="330"/>
      <c r="FJ191" s="330"/>
      <c r="FK191" s="330"/>
      <c r="FL191" s="330"/>
      <c r="FM191" s="330"/>
      <c r="FN191" s="330"/>
      <c r="FO191" s="330"/>
      <c r="FP191" s="330"/>
      <c r="FQ191" s="330"/>
      <c r="FR191" s="330"/>
      <c r="FS191" s="330"/>
      <c r="FT191" s="330"/>
      <c r="FU191" s="330"/>
      <c r="FV191" s="330"/>
      <c r="FW191" s="330"/>
      <c r="FX191" s="330"/>
      <c r="FY191" s="330"/>
      <c r="FZ191" s="330"/>
      <c r="GA191" s="330"/>
      <c r="GB191" s="330"/>
      <c r="GC191" s="330"/>
      <c r="GD191" s="330"/>
      <c r="GE191" s="330"/>
      <c r="GF191" s="330"/>
      <c r="GG191" s="330"/>
      <c r="GH191" s="330"/>
      <c r="GI191" s="330"/>
      <c r="GJ191" s="330"/>
      <c r="GK191" s="330"/>
      <c r="GL191" s="330"/>
      <c r="GM191" s="330"/>
      <c r="GN191" s="330"/>
      <c r="GO191" s="330"/>
      <c r="GP191" s="330"/>
      <c r="GQ191" s="330"/>
      <c r="GR191" s="330"/>
      <c r="GS191" s="330"/>
      <c r="GT191" s="330"/>
      <c r="GU191" s="330"/>
      <c r="GV191" s="330"/>
      <c r="GW191" s="330"/>
      <c r="GX191" s="330"/>
      <c r="GY191" s="330"/>
      <c r="GZ191" s="330"/>
      <c r="HA191" s="330"/>
      <c r="HB191" s="330"/>
      <c r="HC191" s="330"/>
      <c r="HD191" s="330"/>
      <c r="HE191" s="330"/>
      <c r="HF191" s="330"/>
      <c r="HG191" s="330"/>
      <c r="HH191" s="330"/>
      <c r="HI191" s="330"/>
      <c r="HJ191" s="330"/>
      <c r="HK191" s="330"/>
      <c r="HL191" s="330"/>
      <c r="HM191" s="330"/>
      <c r="HN191" s="330"/>
      <c r="HO191" s="330"/>
      <c r="HP191" s="330"/>
      <c r="HQ191" s="330"/>
      <c r="HR191" s="330"/>
      <c r="HS191" s="330"/>
      <c r="HT191" s="330"/>
      <c r="HU191" s="330"/>
      <c r="HV191" s="330"/>
      <c r="HW191" s="330"/>
      <c r="HX191" s="330"/>
      <c r="HY191" s="330"/>
      <c r="HZ191" s="330"/>
      <c r="IA191" s="330"/>
      <c r="IB191" s="330"/>
      <c r="IC191" s="330"/>
      <c r="ID191" s="330"/>
      <c r="IE191" s="330"/>
      <c r="IF191" s="330"/>
      <c r="IG191" s="330"/>
      <c r="IH191" s="330"/>
      <c r="II191" s="330"/>
      <c r="IJ191" s="330"/>
      <c r="IK191" s="330"/>
      <c r="IL191" s="330"/>
      <c r="IM191" s="330"/>
      <c r="IN191" s="330"/>
      <c r="IO191" s="330"/>
      <c r="IP191" s="330"/>
      <c r="IQ191" s="330"/>
      <c r="IR191" s="330"/>
      <c r="IS191" s="330"/>
      <c r="IT191" s="330"/>
      <c r="IU191" s="330"/>
      <c r="IV191" s="330"/>
      <c r="IW191" s="330"/>
    </row>
    <row r="192" customFormat="false" ht="15" hidden="false" customHeight="true" outlineLevel="0" collapsed="false">
      <c r="A192" s="291" t="n">
        <v>4836</v>
      </c>
      <c r="B192" s="291"/>
      <c r="C192" s="292" t="s">
        <v>671</v>
      </c>
      <c r="D192" s="287" t="s">
        <v>671</v>
      </c>
      <c r="E192" s="288" t="n">
        <f aca="false">IF(I192="regional",IF(R192*0.2975,S192*0.3484),S192*0.1939)</f>
        <v>787384</v>
      </c>
      <c r="F192" s="288" t="n">
        <v>0</v>
      </c>
      <c r="G192" s="289" t="n">
        <f aca="false">E192+F192</f>
        <v>787384</v>
      </c>
      <c r="H192" s="292"/>
      <c r="I192" s="287" t="s">
        <v>48</v>
      </c>
      <c r="J192" s="287"/>
      <c r="K192" s="287" t="s">
        <v>490</v>
      </c>
      <c r="L192" s="287"/>
      <c r="M192" s="317" t="n">
        <v>205</v>
      </c>
      <c r="N192" s="317" t="n">
        <v>0.932</v>
      </c>
      <c r="O192" s="317" t="n">
        <v>0.969</v>
      </c>
      <c r="P192" s="317" t="n">
        <v>0.925</v>
      </c>
      <c r="Q192" s="317" t="n">
        <v>0.952</v>
      </c>
      <c r="R192" s="288" t="n">
        <v>2881095</v>
      </c>
      <c r="S192" s="317" t="n">
        <v>2260000</v>
      </c>
      <c r="T192" s="318" t="n">
        <f aca="false">IF(I192="regional",IF(R192&gt;0,R192*0.2975,S192*0.3484),S192*0.1939)</f>
        <v>857125.7625</v>
      </c>
      <c r="U192" s="317" t="n">
        <v>1440000</v>
      </c>
      <c r="V192" s="317" t="n">
        <v>820000</v>
      </c>
      <c r="W192" s="317" t="n">
        <v>9143</v>
      </c>
      <c r="X192" s="317" t="n">
        <v>0</v>
      </c>
      <c r="Y192" s="317" t="n">
        <v>0</v>
      </c>
      <c r="Z192" s="317" t="n">
        <v>0</v>
      </c>
      <c r="AA192" s="317" t="n">
        <v>3117125.763</v>
      </c>
      <c r="AB192" s="317" t="n">
        <v>857125.7625</v>
      </c>
      <c r="AC192" s="317" t="n">
        <v>2260000</v>
      </c>
      <c r="AD192" s="317" t="n">
        <v>0</v>
      </c>
      <c r="AE192" s="317" t="n">
        <v>0</v>
      </c>
      <c r="AF192" s="317" t="n">
        <v>0</v>
      </c>
      <c r="AG192" s="317" t="n">
        <v>2260000</v>
      </c>
      <c r="AH192" s="317" t="n">
        <v>0</v>
      </c>
      <c r="AI192" s="317" t="n">
        <v>0</v>
      </c>
      <c r="AJ192" s="292" t="n">
        <v>4</v>
      </c>
      <c r="AK192" s="292" t="s">
        <v>724</v>
      </c>
      <c r="AL192" s="321" t="s">
        <v>48</v>
      </c>
      <c r="AM192" s="292"/>
      <c r="AN192" s="321" t="s">
        <v>671</v>
      </c>
      <c r="AO192" s="321" t="n">
        <v>857125.7625</v>
      </c>
      <c r="AP192" s="322" t="n">
        <f aca="false">AR192+AT192+AU192+AV192+AX192+AY192+AZ192+BD192+BF192+BG192+BH192+BJ192+BK192+(BL192+BM192+BN192)/1000+(0.1*BO192)</f>
        <v>1516</v>
      </c>
      <c r="AQ192" s="319" t="n">
        <f aca="false">AR192+AT192+AU192+AV192+AX192+AY192+AZ192+BB192+BC192+BD192+BF192+BG192+BH192+BJ192+BK192+(BL192+BM192+BN192)/1000+(0.1*BO192)</f>
        <v>1555</v>
      </c>
      <c r="AR192" s="291" t="n">
        <v>120</v>
      </c>
      <c r="AS192" s="291" t="n">
        <v>0</v>
      </c>
      <c r="AT192" s="291" t="n">
        <v>1379</v>
      </c>
      <c r="AU192" s="291" t="n">
        <v>19</v>
      </c>
      <c r="AV192" s="291" t="n">
        <v>0</v>
      </c>
      <c r="AW192" s="291" t="n">
        <v>0</v>
      </c>
      <c r="AX192" s="291" t="n">
        <v>-2</v>
      </c>
      <c r="AY192" s="291" t="n">
        <v>0</v>
      </c>
      <c r="AZ192" s="291" t="n">
        <v>0</v>
      </c>
      <c r="BA192" s="291" t="n">
        <v>0</v>
      </c>
      <c r="BB192" s="291" t="n">
        <v>35</v>
      </c>
      <c r="BC192" s="291" t="n">
        <v>4</v>
      </c>
      <c r="BD192" s="291" t="n">
        <v>0</v>
      </c>
      <c r="BE192" s="291" t="n">
        <v>0</v>
      </c>
      <c r="BF192" s="291" t="n">
        <v>0</v>
      </c>
      <c r="BG192" s="291" t="n">
        <v>0</v>
      </c>
      <c r="BH192" s="291" t="n">
        <v>0</v>
      </c>
      <c r="BI192" s="291" t="n">
        <v>0</v>
      </c>
      <c r="BJ192" s="291" t="n">
        <v>0</v>
      </c>
      <c r="BK192" s="291" t="n">
        <v>0</v>
      </c>
      <c r="BL192" s="291" t="n">
        <v>0</v>
      </c>
      <c r="BM192" s="291" t="n">
        <v>0</v>
      </c>
      <c r="BN192" s="291" t="n">
        <v>0</v>
      </c>
      <c r="BO192" s="291" t="n">
        <v>0</v>
      </c>
      <c r="BR192" s="290" t="n">
        <f aca="false">AR192*1000/0.072</f>
        <v>1666666.66666667</v>
      </c>
      <c r="BS192" s="290" t="n">
        <f aca="false">AT192*1000/0.072</f>
        <v>19152777.7777778</v>
      </c>
      <c r="BT192" s="290" t="n">
        <f aca="false">AU192*1000/0.072</f>
        <v>263888.888888889</v>
      </c>
      <c r="BU192" s="290" t="n">
        <f aca="false">SUM(BR192:BT192)</f>
        <v>21083333.3333333</v>
      </c>
      <c r="BV192" s="290" t="n">
        <f aca="false">AV192*1000/5</f>
        <v>0</v>
      </c>
      <c r="BW192" s="290" t="n">
        <f aca="false">AX192*1000/5</f>
        <v>-400</v>
      </c>
      <c r="BX192" s="290" t="n">
        <f aca="false">AY192*1000/5</f>
        <v>0</v>
      </c>
      <c r="BY192" s="290" t="n">
        <f aca="false">SUM(BV192:BX192)</f>
        <v>-400</v>
      </c>
      <c r="CA192" s="290" t="n">
        <f aca="false">IF($AM192="n",0,BR192)</f>
        <v>1666666.66666667</v>
      </c>
      <c r="CB192" s="290" t="n">
        <f aca="false">IF($AM192="n",0,BS192)</f>
        <v>19152777.7777778</v>
      </c>
      <c r="CC192" s="290" t="n">
        <f aca="false">IF($AM192="n",0,BT192)</f>
        <v>263888.888888889</v>
      </c>
      <c r="CD192" s="290" t="n">
        <f aca="false">SUM(CA192:CC192)</f>
        <v>21083333.3333333</v>
      </c>
      <c r="CE192" s="290" t="n">
        <f aca="false">IF($AM$2="n",0,BV192)</f>
        <v>0</v>
      </c>
      <c r="CF192" s="290" t="n">
        <f aca="false">IF($AM$2="n",0,BW192)</f>
        <v>-400</v>
      </c>
      <c r="CG192" s="290" t="n">
        <f aca="false">IF($AM$2="n",0,BX192)</f>
        <v>0</v>
      </c>
      <c r="CH192" s="290" t="n">
        <f aca="false">SUM(CE192:CG192)</f>
        <v>-400</v>
      </c>
    </row>
    <row r="193" customFormat="false" ht="15" hidden="false" customHeight="true" outlineLevel="0" collapsed="false">
      <c r="A193" s="298" t="n">
        <v>4851</v>
      </c>
      <c r="B193" s="298"/>
      <c r="C193" s="299" t="s">
        <v>763</v>
      </c>
      <c r="D193" s="293" t="s">
        <v>671</v>
      </c>
      <c r="E193" s="288" t="n">
        <f aca="false">IF(I193="regional",IF(R193*0.2975,S193*0.3484),S193*0.1939)</f>
        <v>0</v>
      </c>
      <c r="F193" s="294"/>
      <c r="G193" s="289" t="n">
        <f aca="false">E193+F193</f>
        <v>0</v>
      </c>
      <c r="H193" s="292"/>
      <c r="I193" s="293" t="s">
        <v>48</v>
      </c>
      <c r="J193" s="293"/>
      <c r="K193" s="293"/>
      <c r="L193" s="293"/>
      <c r="M193" s="320"/>
      <c r="N193" s="320"/>
      <c r="O193" s="320"/>
      <c r="P193" s="320"/>
      <c r="Q193" s="320"/>
      <c r="R193" s="294" t="n">
        <v>1500000</v>
      </c>
      <c r="S193" s="320" t="n">
        <v>0</v>
      </c>
      <c r="T193" s="318" t="n">
        <f aca="false">IF(I193="regional",IF(R193&gt;0,R193*0.2975,S193*0.3484),S193*0.1939)</f>
        <v>446250</v>
      </c>
      <c r="U193" s="320"/>
      <c r="V193" s="320"/>
      <c r="W193" s="320"/>
      <c r="X193" s="320"/>
      <c r="Y193" s="320"/>
      <c r="Z193" s="320"/>
      <c r="AA193" s="320"/>
      <c r="AB193" s="320"/>
      <c r="AC193" s="320"/>
      <c r="AD193" s="320"/>
      <c r="AE193" s="320"/>
      <c r="AF193" s="320"/>
      <c r="AG193" s="320"/>
      <c r="AH193" s="320"/>
      <c r="AI193" s="320"/>
      <c r="AJ193" s="292" t="n">
        <v>4</v>
      </c>
      <c r="AK193" s="292" t="s">
        <v>724</v>
      </c>
      <c r="AL193" s="321" t="s">
        <v>718</v>
      </c>
      <c r="AM193" s="292"/>
      <c r="AN193" s="328" t="s">
        <v>764</v>
      </c>
      <c r="AO193" s="328" t="n">
        <v>0</v>
      </c>
      <c r="AP193" s="329" t="n">
        <v>0</v>
      </c>
      <c r="AQ193" s="319" t="n">
        <f aca="false">AR193+AT193+AU193+AV193+AX193+AY193+AZ193+BB193+BC193+BD193+BF193+BG193+BH193+BJ193+BK193+(BL193+BM193+BN193)/1000+(0.1*BO193)</f>
        <v>7</v>
      </c>
      <c r="AR193" s="185" t="n">
        <v>0</v>
      </c>
      <c r="AS193" s="185" t="n">
        <v>0</v>
      </c>
      <c r="AT193" s="185" t="n">
        <v>0</v>
      </c>
      <c r="AU193" s="185" t="n">
        <v>7</v>
      </c>
      <c r="AV193" s="291" t="n">
        <v>0</v>
      </c>
      <c r="AW193" s="291" t="n">
        <v>0</v>
      </c>
      <c r="AX193" s="291" t="n">
        <v>0</v>
      </c>
      <c r="AY193" s="291" t="n">
        <v>0</v>
      </c>
      <c r="AZ193" s="291" t="n">
        <v>0</v>
      </c>
      <c r="BA193" s="291" t="n">
        <v>0</v>
      </c>
      <c r="BB193" s="291" t="n">
        <v>0</v>
      </c>
      <c r="BC193" s="291" t="n">
        <v>0</v>
      </c>
      <c r="BD193" s="291" t="n">
        <v>0</v>
      </c>
      <c r="BE193" s="291" t="n">
        <v>0</v>
      </c>
      <c r="BF193" s="291" t="n">
        <v>0</v>
      </c>
      <c r="BG193" s="291" t="n">
        <v>0</v>
      </c>
      <c r="BH193" s="291" t="n">
        <v>0</v>
      </c>
      <c r="BI193" s="291" t="n">
        <v>0</v>
      </c>
      <c r="BJ193" s="291" t="n">
        <v>0</v>
      </c>
      <c r="BK193" s="291" t="n">
        <v>0</v>
      </c>
      <c r="BL193" s="291" t="n">
        <v>0</v>
      </c>
      <c r="BM193" s="291" t="n">
        <v>0</v>
      </c>
      <c r="BN193" s="291" t="n">
        <v>0</v>
      </c>
      <c r="BO193" s="298" t="n">
        <v>0</v>
      </c>
      <c r="BR193" s="290" t="n">
        <f aca="false">AR193*1000/0.072</f>
        <v>0</v>
      </c>
      <c r="BS193" s="290" t="n">
        <f aca="false">AT193*1000/0.072</f>
        <v>0</v>
      </c>
      <c r="BT193" s="290" t="n">
        <f aca="false">AU193*1000/0.072</f>
        <v>97222.2222222222</v>
      </c>
      <c r="BU193" s="290" t="n">
        <f aca="false">SUM(BR193:BT193)</f>
        <v>97222.2222222222</v>
      </c>
      <c r="BV193" s="290" t="n">
        <f aca="false">AV193*1000/5</f>
        <v>0</v>
      </c>
      <c r="BW193" s="290" t="n">
        <f aca="false">AX193*1000/5</f>
        <v>0</v>
      </c>
      <c r="BX193" s="290" t="n">
        <f aca="false">AY193*1000/5</f>
        <v>0</v>
      </c>
      <c r="BY193" s="290" t="n">
        <f aca="false">SUM(BV193:BX193)</f>
        <v>0</v>
      </c>
      <c r="CA193" s="290" t="n">
        <f aca="false">IF($AM193="n",0,BR193)</f>
        <v>0</v>
      </c>
      <c r="CB193" s="290" t="n">
        <f aca="false">IF($AM193="n",0,BS193)</f>
        <v>0</v>
      </c>
      <c r="CC193" s="290" t="n">
        <f aca="false">IF($AM193="n",0,BT193)</f>
        <v>97222.2222222222</v>
      </c>
      <c r="CD193" s="290" t="n">
        <f aca="false">SUM(CA193:CC193)</f>
        <v>97222.2222222222</v>
      </c>
      <c r="CE193" s="290" t="n">
        <f aca="false">IF($AM$2="n",0,BV193)</f>
        <v>0</v>
      </c>
      <c r="CF193" s="290" t="n">
        <f aca="false">IF($AM$2="n",0,BW193)</f>
        <v>0</v>
      </c>
      <c r="CG193" s="290" t="n">
        <f aca="false">IF($AM$2="n",0,BX193)</f>
        <v>0</v>
      </c>
      <c r="CH193" s="290" t="n">
        <f aca="false">SUM(CE193:CG193)</f>
        <v>0</v>
      </c>
    </row>
    <row r="194" customFormat="false" ht="15" hidden="false" customHeight="true" outlineLevel="0" collapsed="false">
      <c r="A194" s="285" t="n">
        <v>3107</v>
      </c>
      <c r="B194" s="285" t="s">
        <v>44</v>
      </c>
      <c r="C194" s="286" t="s">
        <v>491</v>
      </c>
      <c r="D194" s="287" t="s">
        <v>491</v>
      </c>
      <c r="E194" s="288" t="n">
        <f aca="false">IF(I194="regional",IF(R194*0.2975,S194*0.3484),S194*0.1939)</f>
        <v>418793.8716</v>
      </c>
      <c r="F194" s="288" t="n">
        <v>659993</v>
      </c>
      <c r="G194" s="289" t="n">
        <f aca="false">E194+F194</f>
        <v>1078786.8716</v>
      </c>
      <c r="H194" s="286"/>
      <c r="I194" s="287" t="s">
        <v>48</v>
      </c>
      <c r="J194" s="287" t="s">
        <v>44</v>
      </c>
      <c r="K194" s="287" t="s">
        <v>492</v>
      </c>
      <c r="L194" s="287" t="s">
        <v>44</v>
      </c>
      <c r="M194" s="317" t="n">
        <v>191</v>
      </c>
      <c r="N194" s="317" t="n">
        <v>0.905</v>
      </c>
      <c r="O194" s="317" t="n">
        <v>0.919</v>
      </c>
      <c r="P194" s="317" t="n">
        <v>0.942</v>
      </c>
      <c r="Q194" s="317" t="n">
        <v>0.924</v>
      </c>
      <c r="R194" s="317" t="n">
        <v>1480272</v>
      </c>
      <c r="S194" s="317" t="n">
        <v>1202049</v>
      </c>
      <c r="T194" s="318" t="n">
        <f aca="false">IF(I194="regional",IF(R194&gt;0,R194*0.2975,S194*0.3484),S194*0.1939)</f>
        <v>440380.92</v>
      </c>
      <c r="U194" s="317" t="n">
        <v>823347</v>
      </c>
      <c r="V194" s="317" t="n">
        <v>378702</v>
      </c>
      <c r="W194" s="317" t="n">
        <v>5616</v>
      </c>
      <c r="X194" s="317" t="n">
        <v>1100373.92</v>
      </c>
      <c r="Y194" s="317" t="n">
        <v>440380.92</v>
      </c>
      <c r="Z194" s="317" t="n">
        <v>659993</v>
      </c>
      <c r="AA194" s="317" t="n">
        <v>542056</v>
      </c>
      <c r="AB194" s="317" t="n">
        <v>0</v>
      </c>
      <c r="AC194" s="317" t="n">
        <v>542056</v>
      </c>
      <c r="AD194" s="317" t="n">
        <v>659993</v>
      </c>
      <c r="AE194" s="317" t="n">
        <v>0</v>
      </c>
      <c r="AF194" s="317" t="n">
        <v>542056</v>
      </c>
      <c r="AG194" s="317" t="n">
        <v>0</v>
      </c>
      <c r="AH194" s="317" t="n">
        <v>778000</v>
      </c>
      <c r="AI194" s="317" t="n">
        <v>632000</v>
      </c>
      <c r="AJ194" s="286" t="s">
        <v>715</v>
      </c>
      <c r="AK194" s="286" t="s">
        <v>716</v>
      </c>
      <c r="AL194" s="287" t="s">
        <v>48</v>
      </c>
      <c r="AM194" s="286"/>
      <c r="AN194" s="287" t="s">
        <v>491</v>
      </c>
      <c r="AO194" s="287" t="n">
        <v>1100373.92</v>
      </c>
      <c r="AP194" s="319" t="n">
        <f aca="false">AR194+AT194+AU194+AV194+AX194+AY194+AZ194+BD194+BF194+BG194+BH194+BJ194+BK194+(BL194+BM194+BN194)/1000+(0.1*BO194)</f>
        <v>1174.7111</v>
      </c>
      <c r="AQ194" s="319" t="n">
        <f aca="false">AR194+AT194+AU194+AV194+AX194+AY194+AZ194+BB194+BC194+BD194+BF194+BG194+BH194+BJ194+BK194+(BL194+BM194+BN194)/1000+(0.1*BO194)</f>
        <v>1221.7111</v>
      </c>
      <c r="AR194" s="285" t="n">
        <v>493</v>
      </c>
      <c r="AS194" s="285" t="n">
        <v>632</v>
      </c>
      <c r="AT194" s="285" t="n">
        <v>193</v>
      </c>
      <c r="AU194" s="285" t="n">
        <v>1</v>
      </c>
      <c r="AV194" s="285" t="n">
        <v>0</v>
      </c>
      <c r="AW194" s="285" t="n">
        <v>29</v>
      </c>
      <c r="AX194" s="285" t="n">
        <v>0</v>
      </c>
      <c r="AY194" s="285" t="n">
        <v>0</v>
      </c>
      <c r="AZ194" s="285" t="n">
        <v>15</v>
      </c>
      <c r="BA194" s="285" t="n">
        <v>31</v>
      </c>
      <c r="BB194" s="285" t="n">
        <v>47</v>
      </c>
      <c r="BC194" s="285" t="n">
        <v>0</v>
      </c>
      <c r="BD194" s="285" t="n">
        <v>57</v>
      </c>
      <c r="BE194" s="285" t="n">
        <v>0</v>
      </c>
      <c r="BF194" s="285" t="n">
        <v>0</v>
      </c>
      <c r="BG194" s="285" t="n">
        <v>0</v>
      </c>
      <c r="BH194" s="285" t="n">
        <v>90</v>
      </c>
      <c r="BI194" s="285" t="n">
        <v>0</v>
      </c>
      <c r="BJ194" s="285" t="n">
        <v>0</v>
      </c>
      <c r="BK194" s="285" t="n">
        <v>0</v>
      </c>
      <c r="BL194" s="285" t="n">
        <v>182949</v>
      </c>
      <c r="BM194" s="285" t="n">
        <v>0</v>
      </c>
      <c r="BN194" s="285" t="n">
        <v>0</v>
      </c>
      <c r="BO194" s="285" t="n">
        <v>1427.621</v>
      </c>
      <c r="BR194" s="290" t="n">
        <f aca="false">AR194*1000/0.072</f>
        <v>6847222.22222222</v>
      </c>
      <c r="BS194" s="290" t="n">
        <f aca="false">AT194*1000/0.072</f>
        <v>2680555.55555556</v>
      </c>
      <c r="BT194" s="290" t="n">
        <f aca="false">AU194*1000/0.072</f>
        <v>13888.8888888889</v>
      </c>
      <c r="BU194" s="290" t="n">
        <f aca="false">SUM(BR194:BT194)</f>
        <v>9541666.66666667</v>
      </c>
      <c r="BV194" s="290" t="n">
        <f aca="false">AV194*1000/5</f>
        <v>0</v>
      </c>
      <c r="BW194" s="290" t="n">
        <f aca="false">AX194*1000/5</f>
        <v>0</v>
      </c>
      <c r="BX194" s="290" t="n">
        <f aca="false">AY194*1000/5</f>
        <v>0</v>
      </c>
      <c r="BY194" s="290" t="n">
        <f aca="false">SUM(BV194:BX194)</f>
        <v>0</v>
      </c>
      <c r="CA194" s="290" t="n">
        <f aca="false">IF($AM194="n",0,BR194)</f>
        <v>6847222.22222222</v>
      </c>
      <c r="CB194" s="290" t="n">
        <f aca="false">IF($AM194="n",0,BS194)</f>
        <v>2680555.55555556</v>
      </c>
      <c r="CC194" s="290" t="n">
        <f aca="false">IF($AM194="n",0,BT194)</f>
        <v>13888.8888888889</v>
      </c>
      <c r="CD194" s="290" t="n">
        <f aca="false">SUM(CA194:CC194)</f>
        <v>9541666.66666667</v>
      </c>
      <c r="CE194" s="290" t="n">
        <f aca="false">IF($AM$2="n",0,BV194)</f>
        <v>0</v>
      </c>
      <c r="CF194" s="290" t="n">
        <f aca="false">IF($AM$2="n",0,BW194)</f>
        <v>0</v>
      </c>
      <c r="CG194" s="290" t="n">
        <f aca="false">IF($AM$2="n",0,BX194)</f>
        <v>0</v>
      </c>
      <c r="CH194" s="290" t="n">
        <f aca="false">SUM(CE194:CG194)</f>
        <v>0</v>
      </c>
    </row>
    <row r="195" customFormat="false" ht="15" hidden="false" customHeight="true" outlineLevel="0" collapsed="false">
      <c r="A195" s="285" t="n">
        <v>546</v>
      </c>
      <c r="B195" s="285"/>
      <c r="C195" s="286" t="s">
        <v>493</v>
      </c>
      <c r="D195" s="287" t="s">
        <v>493</v>
      </c>
      <c r="E195" s="288" t="n">
        <f aca="false">IF(I195="regional",IF(R195*0.2975,S195*0.3484),S195*0.1939)</f>
        <v>37244.5059</v>
      </c>
      <c r="F195" s="288" t="n">
        <v>0</v>
      </c>
      <c r="G195" s="289" t="n">
        <f aca="false">E195+F195</f>
        <v>37244.5059</v>
      </c>
      <c r="H195" s="286" t="s">
        <v>49</v>
      </c>
      <c r="I195" s="287" t="s">
        <v>62</v>
      </c>
      <c r="J195" s="287"/>
      <c r="K195" s="287" t="s">
        <v>449</v>
      </c>
      <c r="L195" s="287"/>
      <c r="M195" s="317" t="n">
        <v>24</v>
      </c>
      <c r="N195" s="317" t="n">
        <v>0.964</v>
      </c>
      <c r="O195" s="317" t="n">
        <v>0.964</v>
      </c>
      <c r="P195" s="317" t="n">
        <v>0.959</v>
      </c>
      <c r="Q195" s="317" t="n">
        <v>0.979</v>
      </c>
      <c r="R195" s="317" t="n">
        <v>0</v>
      </c>
      <c r="S195" s="317" t="n">
        <v>192081</v>
      </c>
      <c r="T195" s="318" t="n">
        <f aca="false">IF(I195="regional",IF(R195&gt;0,R195*0.2975,S195*0.3484),S195*0.1939)</f>
        <v>37244.5059</v>
      </c>
      <c r="U195" s="317" t="n">
        <v>124479</v>
      </c>
      <c r="V195" s="317" t="n">
        <v>67602</v>
      </c>
      <c r="W195" s="317" t="n">
        <v>960</v>
      </c>
      <c r="X195" s="317" t="n">
        <v>0</v>
      </c>
      <c r="Y195" s="317" t="n">
        <v>0</v>
      </c>
      <c r="Z195" s="317" t="n">
        <v>0</v>
      </c>
      <c r="AA195" s="317" t="n">
        <v>229325.5059</v>
      </c>
      <c r="AB195" s="317" t="n">
        <v>37244.5059</v>
      </c>
      <c r="AC195" s="317" t="n">
        <v>192081</v>
      </c>
      <c r="AD195" s="317" t="n">
        <v>0</v>
      </c>
      <c r="AE195" s="317" t="n">
        <v>0</v>
      </c>
      <c r="AF195" s="317" t="n">
        <v>0</v>
      </c>
      <c r="AG195" s="317" t="n">
        <v>192081</v>
      </c>
      <c r="AH195" s="317" t="n">
        <v>0</v>
      </c>
      <c r="AI195" s="317" t="n">
        <v>0</v>
      </c>
      <c r="AJ195" s="286" t="s">
        <v>707</v>
      </c>
      <c r="AK195" s="286" t="s">
        <v>714</v>
      </c>
      <c r="AL195" s="287" t="s">
        <v>62</v>
      </c>
      <c r="AM195" s="286" t="s">
        <v>49</v>
      </c>
      <c r="AN195" s="287" t="s">
        <v>493</v>
      </c>
      <c r="AO195" s="287" t="n">
        <v>37244.5059</v>
      </c>
      <c r="AP195" s="319" t="n">
        <f aca="false">AR195+AT195+AU195+AV195+AX195+AY195+AZ195+BD195+BF195+BG195+BH195+BJ195+BK195+(BL195+BM195+BN195)/1000+(0.1*BO195)</f>
        <v>12</v>
      </c>
      <c r="AQ195" s="319" t="n">
        <f aca="false">AR195+AT195+AU195+AV195+AX195+AY195+AZ195+BB195+BC195+BD195+BF195+BG195+BH195+BJ195+BK195+(BL195+BM195+BN195)/1000+(0.1*BO195)</f>
        <v>18</v>
      </c>
      <c r="AR195" s="285" t="n">
        <v>0</v>
      </c>
      <c r="AS195" s="285" t="n">
        <v>0</v>
      </c>
      <c r="AT195" s="285" t="n">
        <v>12</v>
      </c>
      <c r="AU195" s="285" t="n">
        <v>0</v>
      </c>
      <c r="AV195" s="285" t="n">
        <v>0</v>
      </c>
      <c r="AW195" s="285" t="n">
        <v>0</v>
      </c>
      <c r="AX195" s="285" t="n">
        <v>0</v>
      </c>
      <c r="AY195" s="285" t="n">
        <v>0</v>
      </c>
      <c r="AZ195" s="285" t="n">
        <v>0</v>
      </c>
      <c r="BA195" s="285" t="n">
        <v>0</v>
      </c>
      <c r="BB195" s="285" t="n">
        <v>0</v>
      </c>
      <c r="BC195" s="285" t="n">
        <v>6</v>
      </c>
      <c r="BD195" s="285" t="n">
        <v>0</v>
      </c>
      <c r="BE195" s="285" t="n">
        <v>0</v>
      </c>
      <c r="BF195" s="285" t="n">
        <v>0</v>
      </c>
      <c r="BG195" s="285" t="n">
        <v>0</v>
      </c>
      <c r="BH195" s="285" t="n">
        <v>0</v>
      </c>
      <c r="BI195" s="285" t="n">
        <v>0</v>
      </c>
      <c r="BJ195" s="285" t="n">
        <v>0</v>
      </c>
      <c r="BK195" s="285" t="n">
        <v>0</v>
      </c>
      <c r="BL195" s="285" t="n">
        <v>0</v>
      </c>
      <c r="BM195" s="285" t="n">
        <v>0</v>
      </c>
      <c r="BN195" s="285" t="n">
        <v>0</v>
      </c>
      <c r="BO195" s="285" t="n">
        <v>0</v>
      </c>
      <c r="BR195" s="290" t="n">
        <f aca="false">AR195*1000/0.072</f>
        <v>0</v>
      </c>
      <c r="BS195" s="290" t="n">
        <f aca="false">AT195*1000/0.072</f>
        <v>166666.666666667</v>
      </c>
      <c r="BT195" s="290" t="n">
        <f aca="false">AU195*1000/0.072</f>
        <v>0</v>
      </c>
      <c r="BU195" s="290" t="n">
        <f aca="false">SUM(BR195:BT195)</f>
        <v>166666.666666667</v>
      </c>
      <c r="BV195" s="290" t="n">
        <f aca="false">AV195*1000/5</f>
        <v>0</v>
      </c>
      <c r="BW195" s="290" t="n">
        <f aca="false">AX195*1000/5</f>
        <v>0</v>
      </c>
      <c r="BX195" s="290" t="n">
        <f aca="false">AY195*1000/5</f>
        <v>0</v>
      </c>
      <c r="BY195" s="290" t="n">
        <f aca="false">SUM(BV195:BX195)</f>
        <v>0</v>
      </c>
      <c r="CA195" s="290" t="n">
        <f aca="false">IF($AM195="n",0,BR195)</f>
        <v>0</v>
      </c>
      <c r="CB195" s="290" t="n">
        <f aca="false">IF($AM195="n",0,BS195)</f>
        <v>0</v>
      </c>
      <c r="CC195" s="290" t="n">
        <f aca="false">IF($AM195="n",0,BT195)</f>
        <v>0</v>
      </c>
      <c r="CD195" s="290" t="n">
        <f aca="false">SUM(CA195:CC195)</f>
        <v>0</v>
      </c>
      <c r="CE195" s="290" t="n">
        <f aca="false">IF($AM$2="n",0,BV195)</f>
        <v>0</v>
      </c>
      <c r="CF195" s="290" t="n">
        <f aca="false">IF($AM$2="n",0,BW195)</f>
        <v>0</v>
      </c>
      <c r="CG195" s="290" t="n">
        <f aca="false">IF($AM$2="n",0,BX195)</f>
        <v>0</v>
      </c>
      <c r="CH195" s="290" t="n">
        <f aca="false">SUM(CE195:CG195)</f>
        <v>0</v>
      </c>
    </row>
    <row r="196" customFormat="false" ht="15" hidden="false" customHeight="true" outlineLevel="0" collapsed="false">
      <c r="A196" s="285" t="n">
        <v>4837</v>
      </c>
      <c r="B196" s="285"/>
      <c r="C196" s="286" t="s">
        <v>495</v>
      </c>
      <c r="D196" s="287" t="s">
        <v>495</v>
      </c>
      <c r="E196" s="288" t="n">
        <f aca="false">IF(I196="regional",IF(R196*0.2975,S196*0.3484),S196*0.1939)</f>
        <v>242138</v>
      </c>
      <c r="F196" s="288" t="n">
        <v>0</v>
      </c>
      <c r="G196" s="289" t="n">
        <f aca="false">E196+F196</f>
        <v>242138</v>
      </c>
      <c r="H196" s="286"/>
      <c r="I196" s="287" t="s">
        <v>48</v>
      </c>
      <c r="J196" s="287" t="s">
        <v>49</v>
      </c>
      <c r="K196" s="287" t="s">
        <v>497</v>
      </c>
      <c r="L196" s="287"/>
      <c r="M196" s="317" t="n">
        <v>126</v>
      </c>
      <c r="N196" s="317" t="n">
        <v>0.816</v>
      </c>
      <c r="O196" s="317" t="n">
        <v>0.845</v>
      </c>
      <c r="P196" s="317" t="n">
        <v>0.925</v>
      </c>
      <c r="Q196" s="317" t="n">
        <v>0.952</v>
      </c>
      <c r="R196" s="317" t="n">
        <v>809359</v>
      </c>
      <c r="S196" s="317" t="n">
        <v>695000</v>
      </c>
      <c r="T196" s="318" t="n">
        <f aca="false">IF(I196="regional",IF(R196&gt;0,R196*0.2975,S196*0.3484),S196*0.1939)</f>
        <v>240784.3025</v>
      </c>
      <c r="U196" s="317" t="n">
        <v>426400</v>
      </c>
      <c r="V196" s="317" t="n">
        <v>268600</v>
      </c>
      <c r="W196" s="317" t="n">
        <v>3150</v>
      </c>
      <c r="X196" s="317" t="n">
        <v>0</v>
      </c>
      <c r="Y196" s="317" t="n">
        <v>0</v>
      </c>
      <c r="Z196" s="317" t="n">
        <v>0</v>
      </c>
      <c r="AA196" s="317" t="n">
        <v>935784.3025</v>
      </c>
      <c r="AB196" s="317" t="n">
        <v>240784.3025</v>
      </c>
      <c r="AC196" s="317" t="n">
        <v>695000</v>
      </c>
      <c r="AD196" s="317" t="n">
        <v>0</v>
      </c>
      <c r="AE196" s="317" t="n">
        <v>0</v>
      </c>
      <c r="AF196" s="317" t="n">
        <v>0</v>
      </c>
      <c r="AG196" s="317" t="n">
        <v>695000</v>
      </c>
      <c r="AH196" s="317" t="n">
        <v>0</v>
      </c>
      <c r="AI196" s="317" t="n">
        <v>0</v>
      </c>
      <c r="AJ196" s="286" t="s">
        <v>721</v>
      </c>
      <c r="AK196" s="286" t="s">
        <v>108</v>
      </c>
      <c r="AL196" s="287" t="s">
        <v>48</v>
      </c>
      <c r="AM196" s="286"/>
      <c r="AN196" s="287" t="s">
        <v>495</v>
      </c>
      <c r="AO196" s="287" t="n">
        <v>240784.3025</v>
      </c>
      <c r="AP196" s="319" t="n">
        <f aca="false">AR196+AT196+AU196+AV196+AX196+AY196+AZ196+BD196+BF196+BG196+BH196+BJ196+BK196+(BL196+BM196+BN196)/1000+(0.1*BO196)</f>
        <v>498</v>
      </c>
      <c r="AQ196" s="319" t="n">
        <f aca="false">AR196+AT196+AU196+AV196+AX196+AY196+AZ196+BB196+BC196+BD196+BF196+BG196+BH196+BJ196+BK196+(BL196+BM196+BN196)/1000+(0.1*BO196)</f>
        <v>592</v>
      </c>
      <c r="AR196" s="285" t="n">
        <v>243</v>
      </c>
      <c r="AS196" s="285" t="n">
        <v>0</v>
      </c>
      <c r="AT196" s="285" t="n">
        <v>261</v>
      </c>
      <c r="AU196" s="285" t="n">
        <v>9</v>
      </c>
      <c r="AV196" s="285" t="n">
        <v>0</v>
      </c>
      <c r="AW196" s="285" t="n">
        <v>0</v>
      </c>
      <c r="AX196" s="285" t="n">
        <v>-29</v>
      </c>
      <c r="AY196" s="285" t="n">
        <v>0</v>
      </c>
      <c r="AZ196" s="285" t="n">
        <v>0</v>
      </c>
      <c r="BA196" s="285" t="n">
        <v>0</v>
      </c>
      <c r="BB196" s="285" t="n">
        <v>94</v>
      </c>
      <c r="BC196" s="285" t="n">
        <v>0</v>
      </c>
      <c r="BD196" s="285" t="n">
        <v>1</v>
      </c>
      <c r="BE196" s="285" t="n">
        <v>2</v>
      </c>
      <c r="BF196" s="285" t="n">
        <v>0</v>
      </c>
      <c r="BG196" s="285" t="n">
        <v>0</v>
      </c>
      <c r="BH196" s="285" t="n">
        <v>13</v>
      </c>
      <c r="BI196" s="285" t="n">
        <v>0</v>
      </c>
      <c r="BJ196" s="285" t="n">
        <v>0</v>
      </c>
      <c r="BK196" s="285" t="n">
        <v>0</v>
      </c>
      <c r="BL196" s="285" t="n">
        <v>0</v>
      </c>
      <c r="BM196" s="285" t="n">
        <v>0</v>
      </c>
      <c r="BN196" s="285" t="n">
        <v>0</v>
      </c>
      <c r="BO196" s="285" t="n">
        <v>0</v>
      </c>
      <c r="BR196" s="290" t="n">
        <f aca="false">AR196*1000/0.072</f>
        <v>3375000</v>
      </c>
      <c r="BS196" s="290" t="n">
        <f aca="false">AT196*1000/0.072</f>
        <v>3625000</v>
      </c>
      <c r="BT196" s="290" t="n">
        <f aca="false">AU196*1000/0.072</f>
        <v>125000</v>
      </c>
      <c r="BU196" s="290" t="n">
        <f aca="false">SUM(BR196:BT196)</f>
        <v>7125000</v>
      </c>
      <c r="BV196" s="290" t="n">
        <f aca="false">AV196*1000/5</f>
        <v>0</v>
      </c>
      <c r="BW196" s="290" t="n">
        <f aca="false">AX196*1000/5</f>
        <v>-5800</v>
      </c>
      <c r="BX196" s="290" t="n">
        <f aca="false">AY196*1000/5</f>
        <v>0</v>
      </c>
      <c r="BY196" s="290" t="n">
        <f aca="false">SUM(BV196:BX196)</f>
        <v>-5800</v>
      </c>
      <c r="CA196" s="290" t="n">
        <f aca="false">IF($AM196="n",0,BR196)</f>
        <v>3375000</v>
      </c>
      <c r="CB196" s="290" t="n">
        <f aca="false">IF($AM196="n",0,BS196)</f>
        <v>3625000</v>
      </c>
      <c r="CC196" s="290" t="n">
        <f aca="false">IF($AM196="n",0,BT196)</f>
        <v>125000</v>
      </c>
      <c r="CD196" s="290" t="n">
        <f aca="false">SUM(CA196:CC196)</f>
        <v>7125000</v>
      </c>
      <c r="CE196" s="290" t="n">
        <f aca="false">IF($AM$2="n",0,BV196)</f>
        <v>0</v>
      </c>
      <c r="CF196" s="290" t="n">
        <f aca="false">IF($AM$2="n",0,BW196)</f>
        <v>-5800</v>
      </c>
      <c r="CG196" s="290" t="n">
        <f aca="false">IF($AM$2="n",0,BX196)</f>
        <v>0</v>
      </c>
      <c r="CH196" s="290" t="n">
        <f aca="false">SUM(CE196:CG196)</f>
        <v>-5800</v>
      </c>
    </row>
    <row r="197" customFormat="false" ht="15" hidden="false" customHeight="true" outlineLevel="0" collapsed="false">
      <c r="A197" s="285" t="n">
        <v>3625</v>
      </c>
      <c r="B197" s="285" t="s">
        <v>44</v>
      </c>
      <c r="C197" s="286" t="s">
        <v>498</v>
      </c>
      <c r="D197" s="287" t="s">
        <v>498</v>
      </c>
      <c r="E197" s="288" t="n">
        <f aca="false">IF(I197="regional",IF(R197*0.2975,S197*0.3484),S197*0.1939)</f>
        <v>396839.4456</v>
      </c>
      <c r="F197" s="288" t="n">
        <v>0</v>
      </c>
      <c r="G197" s="289" t="n">
        <f aca="false">E197+F197</f>
        <v>396839.4456</v>
      </c>
      <c r="H197" s="286" t="s">
        <v>49</v>
      </c>
      <c r="I197" s="287" t="s">
        <v>48</v>
      </c>
      <c r="J197" s="287" t="s">
        <v>44</v>
      </c>
      <c r="K197" s="287" t="s">
        <v>449</v>
      </c>
      <c r="L197" s="287"/>
      <c r="M197" s="317" t="n">
        <v>139</v>
      </c>
      <c r="N197" s="317" t="n">
        <v>0.838</v>
      </c>
      <c r="O197" s="317" t="n">
        <v>0.837</v>
      </c>
      <c r="P197" s="317" t="n">
        <v>0.822</v>
      </c>
      <c r="Q197" s="317" t="n">
        <v>0.834</v>
      </c>
      <c r="R197" s="317" t="n">
        <v>1384706</v>
      </c>
      <c r="S197" s="317" t="n">
        <v>1139034</v>
      </c>
      <c r="T197" s="318" t="n">
        <f aca="false">IF(I197="regional",IF(R197&gt;0,R197*0.2975,S197*0.3484),S197*0.1939)</f>
        <v>411950.035</v>
      </c>
      <c r="U197" s="317" t="n">
        <v>768798</v>
      </c>
      <c r="V197" s="317" t="n">
        <v>370236</v>
      </c>
      <c r="W197" s="317" t="n">
        <v>5600</v>
      </c>
      <c r="X197" s="317" t="n">
        <v>0</v>
      </c>
      <c r="Y197" s="317" t="n">
        <v>0</v>
      </c>
      <c r="Z197" s="317" t="n">
        <v>0</v>
      </c>
      <c r="AA197" s="317" t="n">
        <v>1550984.035</v>
      </c>
      <c r="AB197" s="317" t="n">
        <v>411950.035</v>
      </c>
      <c r="AC197" s="317" t="n">
        <v>1139034</v>
      </c>
      <c r="AD197" s="317" t="n">
        <v>0</v>
      </c>
      <c r="AE197" s="317" t="n">
        <v>0</v>
      </c>
      <c r="AF197" s="317" t="n">
        <v>1139034</v>
      </c>
      <c r="AG197" s="317" t="n">
        <v>0</v>
      </c>
      <c r="AH197" s="317" t="n">
        <v>792000</v>
      </c>
      <c r="AI197" s="317" t="n">
        <v>646000</v>
      </c>
      <c r="AJ197" s="286" t="s">
        <v>707</v>
      </c>
      <c r="AK197" s="286" t="s">
        <v>714</v>
      </c>
      <c r="AL197" s="287" t="s">
        <v>48</v>
      </c>
      <c r="AM197" s="286" t="s">
        <v>49</v>
      </c>
      <c r="AN197" s="287" t="s">
        <v>498</v>
      </c>
      <c r="AO197" s="287" t="n">
        <v>411950.035</v>
      </c>
      <c r="AP197" s="319" t="n">
        <f aca="false">AR197+AT197+AU197+AV197+AX197+AY197+AZ197+BD197+BF197+BG197+BH197+BJ197+BK197+(BL197+BM197+BN197)/1000+(0.1*BO197)</f>
        <v>866.5815</v>
      </c>
      <c r="AQ197" s="319" t="n">
        <f aca="false">AR197+AT197+AU197+AV197+AX197+AY197+AZ197+BB197+BC197+BD197+BF197+BG197+BH197+BJ197+BK197+(BL197+BM197+BN197)/1000+(0.1*BO197)</f>
        <v>878.5815</v>
      </c>
      <c r="AR197" s="285" t="n">
        <v>502</v>
      </c>
      <c r="AS197" s="285" t="n">
        <v>646</v>
      </c>
      <c r="AT197" s="285" t="n">
        <v>106</v>
      </c>
      <c r="AU197" s="285" t="n">
        <v>0</v>
      </c>
      <c r="AV197" s="285" t="n">
        <v>0</v>
      </c>
      <c r="AW197" s="285" t="n">
        <v>0</v>
      </c>
      <c r="AX197" s="285" t="n">
        <v>0</v>
      </c>
      <c r="AY197" s="285" t="n">
        <v>0</v>
      </c>
      <c r="AZ197" s="285" t="n">
        <v>36</v>
      </c>
      <c r="BA197" s="285" t="n">
        <v>44</v>
      </c>
      <c r="BB197" s="285" t="n">
        <v>12</v>
      </c>
      <c r="BC197" s="285" t="n">
        <v>0</v>
      </c>
      <c r="BD197" s="285" t="n">
        <v>53</v>
      </c>
      <c r="BE197" s="285" t="n">
        <v>0</v>
      </c>
      <c r="BF197" s="285" t="n">
        <v>0</v>
      </c>
      <c r="BG197" s="285" t="n">
        <v>0</v>
      </c>
      <c r="BH197" s="285" t="n">
        <v>89</v>
      </c>
      <c r="BI197" s="285" t="n">
        <v>1</v>
      </c>
      <c r="BJ197" s="285" t="n">
        <v>0</v>
      </c>
      <c r="BK197" s="285" t="n">
        <v>0</v>
      </c>
      <c r="BL197" s="285" t="n">
        <v>0</v>
      </c>
      <c r="BM197" s="285" t="n">
        <v>0</v>
      </c>
      <c r="BN197" s="285" t="n">
        <v>0</v>
      </c>
      <c r="BO197" s="285" t="n">
        <v>805.815</v>
      </c>
      <c r="BR197" s="290" t="n">
        <f aca="false">AR197*1000/0.072</f>
        <v>6972222.22222222</v>
      </c>
      <c r="BS197" s="290" t="n">
        <f aca="false">AT197*1000/0.072</f>
        <v>1472222.22222222</v>
      </c>
      <c r="BT197" s="290" t="n">
        <f aca="false">AU197*1000/0.072</f>
        <v>0</v>
      </c>
      <c r="BU197" s="290" t="n">
        <f aca="false">SUM(BR197:BT197)</f>
        <v>8444444.44444445</v>
      </c>
      <c r="BV197" s="290" t="n">
        <f aca="false">AV197*1000/5</f>
        <v>0</v>
      </c>
      <c r="BW197" s="290" t="n">
        <f aca="false">AX197*1000/5</f>
        <v>0</v>
      </c>
      <c r="BX197" s="290" t="n">
        <f aca="false">AY197*1000/5</f>
        <v>0</v>
      </c>
      <c r="BY197" s="290" t="n">
        <f aca="false">SUM(BV197:BX197)</f>
        <v>0</v>
      </c>
      <c r="CA197" s="290" t="n">
        <f aca="false">IF($AM197="n",0,BR197)</f>
        <v>0</v>
      </c>
      <c r="CB197" s="290" t="n">
        <f aca="false">IF($AM197="n",0,BS197)</f>
        <v>0</v>
      </c>
      <c r="CC197" s="290" t="n">
        <f aca="false">IF($AM197="n",0,BT197)</f>
        <v>0</v>
      </c>
      <c r="CD197" s="290" t="n">
        <f aca="false">SUM(CA197:CC197)</f>
        <v>0</v>
      </c>
      <c r="CE197" s="290" t="n">
        <f aca="false">IF($AM$2="n",0,BV197)</f>
        <v>0</v>
      </c>
      <c r="CF197" s="290" t="n">
        <f aca="false">IF($AM$2="n",0,BW197)</f>
        <v>0</v>
      </c>
      <c r="CG197" s="290" t="n">
        <f aca="false">IF($AM$2="n",0,BX197)</f>
        <v>0</v>
      </c>
      <c r="CH197" s="290" t="n">
        <f aca="false">SUM(CE197:CG197)</f>
        <v>0</v>
      </c>
    </row>
    <row r="198" customFormat="false" ht="15" hidden="false" customHeight="true" outlineLevel="0" collapsed="false">
      <c r="A198" s="285" t="n">
        <v>303</v>
      </c>
      <c r="B198" s="285"/>
      <c r="C198" s="286" t="s">
        <v>500</v>
      </c>
      <c r="D198" s="287" t="s">
        <v>500</v>
      </c>
      <c r="E198" s="288" t="n">
        <f aca="false">IF(I198="regional",IF(R198*0.2975,S198*0.3484),S198*0.1939)</f>
        <v>98889</v>
      </c>
      <c r="F198" s="288" t="n">
        <v>0</v>
      </c>
      <c r="G198" s="289" t="n">
        <f aca="false">E198+F198</f>
        <v>98889</v>
      </c>
      <c r="H198" s="286" t="s">
        <v>49</v>
      </c>
      <c r="I198" s="287" t="s">
        <v>501</v>
      </c>
      <c r="J198" s="287" t="s">
        <v>44</v>
      </c>
      <c r="K198" s="287" t="s">
        <v>187</v>
      </c>
      <c r="L198" s="287"/>
      <c r="M198" s="317" t="n">
        <v>0</v>
      </c>
      <c r="N198" s="317" t="n">
        <v>0</v>
      </c>
      <c r="O198" s="317" t="n">
        <v>0</v>
      </c>
      <c r="P198" s="317" t="n">
        <v>0</v>
      </c>
      <c r="Q198" s="317" t="n">
        <v>0</v>
      </c>
      <c r="R198" s="317" t="n">
        <v>0</v>
      </c>
      <c r="S198" s="317" t="n">
        <v>510000</v>
      </c>
      <c r="T198" s="318" t="n">
        <f aca="false">IF(I198="regional",IF(R198&gt;0,R198*0.2975,S198*0.3484),S198*0.1939)</f>
        <v>98889</v>
      </c>
      <c r="U198" s="317" t="n">
        <v>280181</v>
      </c>
      <c r="V198" s="317" t="n">
        <v>229819</v>
      </c>
      <c r="W198" s="317" t="n">
        <v>0</v>
      </c>
      <c r="X198" s="317" t="n">
        <v>0</v>
      </c>
      <c r="Y198" s="317" t="n">
        <v>0</v>
      </c>
      <c r="Z198" s="317" t="n">
        <v>0</v>
      </c>
      <c r="AA198" s="317" t="n">
        <v>608889</v>
      </c>
      <c r="AB198" s="317" t="n">
        <v>98889</v>
      </c>
      <c r="AC198" s="317" t="n">
        <v>510000</v>
      </c>
      <c r="AD198" s="317" t="n">
        <v>0</v>
      </c>
      <c r="AE198" s="317" t="n">
        <v>0</v>
      </c>
      <c r="AF198" s="317" t="n">
        <v>510000</v>
      </c>
      <c r="AG198" s="317" t="n">
        <v>0</v>
      </c>
      <c r="AH198" s="317" t="n">
        <v>0</v>
      </c>
      <c r="AI198" s="317" t="n">
        <v>0</v>
      </c>
      <c r="AJ198" s="286" t="s">
        <v>707</v>
      </c>
      <c r="AK198" s="286" t="s">
        <v>714</v>
      </c>
      <c r="AL198" s="287" t="s">
        <v>48</v>
      </c>
      <c r="AM198" s="286" t="s">
        <v>49</v>
      </c>
      <c r="AN198" s="287" t="s">
        <v>500</v>
      </c>
      <c r="AO198" s="287" t="n">
        <v>98889</v>
      </c>
      <c r="AP198" s="319" t="n">
        <f aca="false">AR198+AT198+AU198+AV198+AX198+AY198+AZ198+BD198+BF198+BG198+BH198+BJ198+BK198+(BL198+BM198+BN198)/1000+(0.1*BO198)</f>
        <v>0</v>
      </c>
      <c r="AQ198" s="319" t="n">
        <f aca="false">AR198+AT198+AU198+AV198+AX198+AY198+AZ198+BB198+BC198+BD198+BF198+BG198+BH198+BJ198+BK198+(BL198+BM198+BN198)/1000+(0.1*BO198)</f>
        <v>0</v>
      </c>
      <c r="AR198" s="285" t="n">
        <v>0</v>
      </c>
      <c r="AS198" s="285" t="n">
        <v>0</v>
      </c>
      <c r="AT198" s="285" t="n">
        <v>0</v>
      </c>
      <c r="AU198" s="285" t="n">
        <v>0</v>
      </c>
      <c r="AV198" s="285" t="n">
        <v>0</v>
      </c>
      <c r="AW198" s="285" t="n">
        <v>0</v>
      </c>
      <c r="AX198" s="285" t="n">
        <v>0</v>
      </c>
      <c r="AY198" s="285" t="n">
        <v>0</v>
      </c>
      <c r="AZ198" s="285" t="n">
        <v>0</v>
      </c>
      <c r="BA198" s="285" t="n">
        <v>0</v>
      </c>
      <c r="BB198" s="285" t="n">
        <v>0</v>
      </c>
      <c r="BC198" s="285" t="n">
        <v>0</v>
      </c>
      <c r="BD198" s="285" t="n">
        <v>0</v>
      </c>
      <c r="BE198" s="285" t="n">
        <v>0</v>
      </c>
      <c r="BF198" s="285" t="n">
        <v>0</v>
      </c>
      <c r="BG198" s="285" t="n">
        <v>0</v>
      </c>
      <c r="BH198" s="285" t="n">
        <v>0</v>
      </c>
      <c r="BI198" s="285" t="n">
        <v>0</v>
      </c>
      <c r="BJ198" s="285" t="n">
        <v>0</v>
      </c>
      <c r="BK198" s="285" t="n">
        <v>0</v>
      </c>
      <c r="BL198" s="285" t="n">
        <v>0</v>
      </c>
      <c r="BM198" s="285" t="n">
        <v>0</v>
      </c>
      <c r="BN198" s="285" t="n">
        <v>0</v>
      </c>
      <c r="BO198" s="285" t="n">
        <v>0</v>
      </c>
      <c r="BR198" s="290" t="n">
        <f aca="false">AR198*1000/0.072</f>
        <v>0</v>
      </c>
      <c r="BS198" s="290" t="n">
        <f aca="false">AT198*1000/0.072</f>
        <v>0</v>
      </c>
      <c r="BT198" s="290" t="n">
        <f aca="false">AU198*1000/0.072</f>
        <v>0</v>
      </c>
      <c r="BU198" s="290" t="n">
        <f aca="false">SUM(BR198:BT198)</f>
        <v>0</v>
      </c>
      <c r="BV198" s="290" t="n">
        <f aca="false">AV198*1000/5</f>
        <v>0</v>
      </c>
      <c r="BW198" s="290" t="n">
        <f aca="false">AX198*1000/5</f>
        <v>0</v>
      </c>
      <c r="BX198" s="290" t="n">
        <f aca="false">AY198*1000/5</f>
        <v>0</v>
      </c>
      <c r="BY198" s="290" t="n">
        <f aca="false">SUM(BV198:BX198)</f>
        <v>0</v>
      </c>
      <c r="CA198" s="290" t="n">
        <f aca="false">IF($AM198="n",0,BR198)</f>
        <v>0</v>
      </c>
      <c r="CB198" s="290" t="n">
        <f aca="false">IF($AM198="n",0,BS198)</f>
        <v>0</v>
      </c>
      <c r="CC198" s="290" t="n">
        <f aca="false">IF($AM198="n",0,BT198)</f>
        <v>0</v>
      </c>
      <c r="CD198" s="290" t="n">
        <f aca="false">SUM(CA198:CC198)</f>
        <v>0</v>
      </c>
      <c r="CE198" s="290" t="n">
        <f aca="false">IF($AM$2="n",0,BV198)</f>
        <v>0</v>
      </c>
      <c r="CF198" s="290" t="n">
        <f aca="false">IF($AM$2="n",0,BW198)</f>
        <v>0</v>
      </c>
      <c r="CG198" s="290" t="n">
        <f aca="false">IF($AM$2="n",0,BX198)</f>
        <v>0</v>
      </c>
      <c r="CH198" s="290" t="n">
        <f aca="false">SUM(CE198:CG198)</f>
        <v>0</v>
      </c>
    </row>
    <row r="199" customFormat="false" ht="15" hidden="false" customHeight="true" outlineLevel="0" collapsed="false">
      <c r="A199" s="285" t="n">
        <v>3632</v>
      </c>
      <c r="B199" s="285"/>
      <c r="C199" s="286" t="s">
        <v>504</v>
      </c>
      <c r="D199" s="287" t="s">
        <v>504</v>
      </c>
      <c r="E199" s="288" t="n">
        <f aca="false">IF(I199="regional",IF(R199*0.2975,S199*0.3484),S199*0.1939)</f>
        <v>479400.142</v>
      </c>
      <c r="F199" s="288" t="n">
        <v>664161</v>
      </c>
      <c r="G199" s="289" t="n">
        <f aca="false">E199+F199</f>
        <v>1143561.142</v>
      </c>
      <c r="H199" s="286" t="s">
        <v>49</v>
      </c>
      <c r="I199" s="287" t="s">
        <v>48</v>
      </c>
      <c r="J199" s="287" t="s">
        <v>49</v>
      </c>
      <c r="K199" s="287" t="s">
        <v>490</v>
      </c>
      <c r="L199" s="287" t="s">
        <v>44</v>
      </c>
      <c r="M199" s="317" t="n">
        <v>158</v>
      </c>
      <c r="N199" s="317" t="n">
        <v>0.922</v>
      </c>
      <c r="O199" s="317" t="n">
        <v>0.922</v>
      </c>
      <c r="P199" s="317" t="n">
        <v>0.869</v>
      </c>
      <c r="Q199" s="317" t="n">
        <v>0.892</v>
      </c>
      <c r="R199" s="317" t="n">
        <v>1604003</v>
      </c>
      <c r="S199" s="317" t="n">
        <v>1376005</v>
      </c>
      <c r="T199" s="318" t="n">
        <f aca="false">IF(I199="regional",IF(R199&gt;0,R199*0.2975,S199*0.3484),S199*0.1939)</f>
        <v>477190.8925</v>
      </c>
      <c r="U199" s="317" t="n">
        <v>865639</v>
      </c>
      <c r="V199" s="317" t="n">
        <v>510366</v>
      </c>
      <c r="W199" s="317" t="n">
        <v>7200</v>
      </c>
      <c r="X199" s="317" t="n">
        <v>1141351.893</v>
      </c>
      <c r="Y199" s="317" t="n">
        <v>477190.8925</v>
      </c>
      <c r="Z199" s="317" t="n">
        <v>664161</v>
      </c>
      <c r="AA199" s="317" t="n">
        <v>711844</v>
      </c>
      <c r="AB199" s="317" t="n">
        <v>0</v>
      </c>
      <c r="AC199" s="317" t="n">
        <v>711844</v>
      </c>
      <c r="AD199" s="317" t="n">
        <v>0</v>
      </c>
      <c r="AE199" s="317" t="n">
        <v>664161</v>
      </c>
      <c r="AF199" s="317" t="n">
        <v>0</v>
      </c>
      <c r="AG199" s="317" t="n">
        <v>711844</v>
      </c>
      <c r="AH199" s="317" t="n">
        <v>0</v>
      </c>
      <c r="AI199" s="317" t="n">
        <v>0</v>
      </c>
      <c r="AJ199" s="286" t="n">
        <v>4</v>
      </c>
      <c r="AK199" s="286" t="s">
        <v>724</v>
      </c>
      <c r="AL199" s="287" t="s">
        <v>48</v>
      </c>
      <c r="AM199" s="286" t="s">
        <v>49</v>
      </c>
      <c r="AN199" s="287" t="s">
        <v>504</v>
      </c>
      <c r="AO199" s="287" t="n">
        <v>1141351.8925</v>
      </c>
      <c r="AP199" s="319" t="n">
        <f aca="false">AR199+AT199+AU199+AV199+AX199+AY199+AZ199+BD199+BF199+BG199+BH199+BJ199+BK199+(BL199+BM199+BN199)/1000+(0.1*BO199)</f>
        <v>1409.7</v>
      </c>
      <c r="AQ199" s="319" t="n">
        <f aca="false">AR199+AT199+AU199+AV199+AX199+AY199+AZ199+BB199+BC199+BD199+BF199+BG199+BH199+BJ199+BK199+(BL199+BM199+BN199)/1000+(0.1*BO199)</f>
        <v>1429.7</v>
      </c>
      <c r="AR199" s="285" t="n">
        <v>381</v>
      </c>
      <c r="AS199" s="285" t="n">
        <v>0</v>
      </c>
      <c r="AT199" s="285" t="n">
        <v>398</v>
      </c>
      <c r="AU199" s="285" t="n">
        <v>19</v>
      </c>
      <c r="AV199" s="285" t="n">
        <v>203</v>
      </c>
      <c r="AW199" s="285" t="n">
        <v>0</v>
      </c>
      <c r="AX199" s="285" t="n">
        <v>9</v>
      </c>
      <c r="AY199" s="285" t="n">
        <v>4</v>
      </c>
      <c r="AZ199" s="285" t="n">
        <v>28</v>
      </c>
      <c r="BA199" s="285" t="n">
        <v>0</v>
      </c>
      <c r="BB199" s="285" t="n">
        <v>20</v>
      </c>
      <c r="BC199" s="285" t="n">
        <v>0</v>
      </c>
      <c r="BD199" s="285" t="n">
        <v>130</v>
      </c>
      <c r="BE199" s="285" t="n">
        <v>0</v>
      </c>
      <c r="BF199" s="285" t="n">
        <v>0</v>
      </c>
      <c r="BG199" s="285" t="n">
        <v>0</v>
      </c>
      <c r="BH199" s="285" t="n">
        <v>183</v>
      </c>
      <c r="BI199" s="285" t="n">
        <v>0</v>
      </c>
      <c r="BJ199" s="285" t="n">
        <v>0</v>
      </c>
      <c r="BK199" s="285" t="n">
        <v>0</v>
      </c>
      <c r="BL199" s="285" t="n">
        <v>0</v>
      </c>
      <c r="BM199" s="285" t="n">
        <v>0</v>
      </c>
      <c r="BN199" s="285" t="n">
        <v>54700</v>
      </c>
      <c r="BO199" s="285" t="n">
        <v>0</v>
      </c>
      <c r="BR199" s="290" t="n">
        <f aca="false">AR199*1000/0.072</f>
        <v>5291666.66666667</v>
      </c>
      <c r="BS199" s="290" t="n">
        <f aca="false">AT199*1000/0.072</f>
        <v>5527777.77777778</v>
      </c>
      <c r="BT199" s="290" t="n">
        <f aca="false">AU199*1000/0.072</f>
        <v>263888.888888889</v>
      </c>
      <c r="BU199" s="290" t="n">
        <f aca="false">SUM(BR199:BT199)</f>
        <v>11083333.3333333</v>
      </c>
      <c r="BV199" s="290" t="n">
        <f aca="false">AV199*1000/5</f>
        <v>40600</v>
      </c>
      <c r="BW199" s="290" t="n">
        <f aca="false">AX199*1000/5</f>
        <v>1800</v>
      </c>
      <c r="BX199" s="290" t="n">
        <f aca="false">AY199*1000/5</f>
        <v>800</v>
      </c>
      <c r="BY199" s="290" t="n">
        <f aca="false">SUM(BV199:BX199)</f>
        <v>43200</v>
      </c>
      <c r="CA199" s="290" t="n">
        <f aca="false">IF($AM199="n",0,BR199)</f>
        <v>0</v>
      </c>
      <c r="CB199" s="290" t="n">
        <f aca="false">IF($AM199="n",0,BS199)</f>
        <v>0</v>
      </c>
      <c r="CC199" s="290" t="n">
        <f aca="false">IF($AM199="n",0,BT199)</f>
        <v>0</v>
      </c>
      <c r="CD199" s="290" t="n">
        <f aca="false">SUM(CA199:CC199)</f>
        <v>0</v>
      </c>
      <c r="CE199" s="290" t="n">
        <f aca="false">IF($AM$2="n",0,BV199)</f>
        <v>40600</v>
      </c>
      <c r="CF199" s="290" t="n">
        <f aca="false">IF($AM$2="n",0,BW199)</f>
        <v>1800</v>
      </c>
      <c r="CG199" s="290" t="n">
        <f aca="false">IF($AM$2="n",0,BX199)</f>
        <v>800</v>
      </c>
      <c r="CH199" s="290" t="n">
        <f aca="false">SUM(CE199:CG199)</f>
        <v>43200</v>
      </c>
    </row>
    <row r="200" customFormat="false" ht="15" hidden="false" customHeight="true" outlineLevel="0" collapsed="false">
      <c r="A200" s="285" t="n">
        <v>3635</v>
      </c>
      <c r="B200" s="285" t="s">
        <v>44</v>
      </c>
      <c r="C200" s="286" t="s">
        <v>506</v>
      </c>
      <c r="D200" s="287" t="s">
        <v>506</v>
      </c>
      <c r="E200" s="288" t="n">
        <f aca="false">IF(I200="regional",IF(R200*0.2975,S200*0.3484),S200*0.1939)</f>
        <v>236697.0372</v>
      </c>
      <c r="F200" s="288" t="n">
        <v>0</v>
      </c>
      <c r="G200" s="289" t="n">
        <f aca="false">E200+F200</f>
        <v>236697.0372</v>
      </c>
      <c r="H200" s="286" t="s">
        <v>49</v>
      </c>
      <c r="I200" s="287" t="s">
        <v>48</v>
      </c>
      <c r="J200" s="287" t="s">
        <v>44</v>
      </c>
      <c r="K200" s="287" t="s">
        <v>490</v>
      </c>
      <c r="L200" s="287"/>
      <c r="M200" s="317" t="n">
        <v>0</v>
      </c>
      <c r="N200" s="317" t="n">
        <v>0.971</v>
      </c>
      <c r="O200" s="317" t="n">
        <v>0.976</v>
      </c>
      <c r="P200" s="317" t="n">
        <v>0.895</v>
      </c>
      <c r="Q200" s="317" t="n">
        <v>0.824</v>
      </c>
      <c r="R200" s="317" t="n">
        <v>1032173</v>
      </c>
      <c r="S200" s="317" t="n">
        <v>679383</v>
      </c>
      <c r="T200" s="318" t="n">
        <f aca="false">IF(I200="regional",IF(R200&gt;0,R200*0.2975,S200*0.3484),S200*0.1939)</f>
        <v>307071.4675</v>
      </c>
      <c r="U200" s="317" t="n">
        <v>472747</v>
      </c>
      <c r="V200" s="317" t="n">
        <v>206636</v>
      </c>
      <c r="W200" s="317" t="n">
        <v>3600</v>
      </c>
      <c r="X200" s="317" t="n">
        <v>0</v>
      </c>
      <c r="Y200" s="317" t="n">
        <v>0</v>
      </c>
      <c r="Z200" s="317" t="n">
        <v>0</v>
      </c>
      <c r="AA200" s="317" t="n">
        <v>986454.4675</v>
      </c>
      <c r="AB200" s="317" t="n">
        <v>307071.4675</v>
      </c>
      <c r="AC200" s="317" t="n">
        <v>679383</v>
      </c>
      <c r="AD200" s="317" t="n">
        <v>0</v>
      </c>
      <c r="AE200" s="317" t="n">
        <v>0</v>
      </c>
      <c r="AF200" s="317" t="n">
        <v>679383</v>
      </c>
      <c r="AG200" s="317" t="n">
        <v>0</v>
      </c>
      <c r="AH200" s="317" t="n">
        <v>1936000</v>
      </c>
      <c r="AI200" s="317" t="n">
        <v>1972000</v>
      </c>
      <c r="AJ200" s="286" t="n">
        <v>4</v>
      </c>
      <c r="AK200" s="286" t="s">
        <v>724</v>
      </c>
      <c r="AL200" s="287" t="s">
        <v>48</v>
      </c>
      <c r="AM200" s="286" t="s">
        <v>49</v>
      </c>
      <c r="AN200" s="287" t="s">
        <v>506</v>
      </c>
      <c r="AO200" s="287" t="n">
        <v>307071.4675</v>
      </c>
      <c r="AP200" s="319" t="n">
        <f aca="false">AR200+AT200+AU200+AV200+AX200+AY200+AZ200+BD200+BF200+BG200+BH200+BJ200+BK200+(BL200+BM200+BN200)/1000+(0.1*BO200)</f>
        <v>724.9721</v>
      </c>
      <c r="AQ200" s="319" t="n">
        <f aca="false">AR200+AT200+AU200+AV200+AX200+AY200+AZ200+BB200+BC200+BD200+BF200+BG200+BH200+BJ200+BK200+(BL200+BM200+BN200)/1000+(0.1*BO200)</f>
        <v>744.9721</v>
      </c>
      <c r="AR200" s="285" t="n">
        <v>-29</v>
      </c>
      <c r="AS200" s="285" t="n">
        <v>1972</v>
      </c>
      <c r="AT200" s="285" t="n">
        <v>709</v>
      </c>
      <c r="AU200" s="285" t="n">
        <v>1</v>
      </c>
      <c r="AV200" s="285" t="n">
        <v>0</v>
      </c>
      <c r="AW200" s="285" t="n">
        <v>0</v>
      </c>
      <c r="AX200" s="285" t="n">
        <v>0</v>
      </c>
      <c r="AY200" s="285" t="n">
        <v>1</v>
      </c>
      <c r="AZ200" s="285" t="n">
        <v>0</v>
      </c>
      <c r="BA200" s="285" t="n">
        <v>34</v>
      </c>
      <c r="BB200" s="285" t="n">
        <v>20</v>
      </c>
      <c r="BC200" s="285" t="n">
        <v>0</v>
      </c>
      <c r="BD200" s="285" t="n">
        <v>0</v>
      </c>
      <c r="BE200" s="285" t="n">
        <v>0</v>
      </c>
      <c r="BF200" s="285" t="n">
        <v>0</v>
      </c>
      <c r="BG200" s="285" t="n">
        <v>0</v>
      </c>
      <c r="BH200" s="285" t="n">
        <v>0</v>
      </c>
      <c r="BI200" s="285" t="n">
        <v>0</v>
      </c>
      <c r="BJ200" s="285" t="n">
        <v>0</v>
      </c>
      <c r="BK200" s="285" t="n">
        <v>0</v>
      </c>
      <c r="BL200" s="285" t="n">
        <v>0</v>
      </c>
      <c r="BM200" s="285" t="n">
        <v>0</v>
      </c>
      <c r="BN200" s="285" t="n">
        <v>0</v>
      </c>
      <c r="BO200" s="285" t="n">
        <v>429.721</v>
      </c>
      <c r="BR200" s="290" t="n">
        <f aca="false">AR200*1000/0.072</f>
        <v>-402777.777777778</v>
      </c>
      <c r="BS200" s="290" t="n">
        <f aca="false">AT200*1000/0.072</f>
        <v>9847222.22222222</v>
      </c>
      <c r="BT200" s="290" t="n">
        <f aca="false">AU200*1000/0.072</f>
        <v>13888.8888888889</v>
      </c>
      <c r="BU200" s="290" t="n">
        <f aca="false">SUM(BR200:BT200)</f>
        <v>9458333.33333333</v>
      </c>
      <c r="BV200" s="290" t="n">
        <f aca="false">AV200*1000/5</f>
        <v>0</v>
      </c>
      <c r="BW200" s="290" t="n">
        <f aca="false">AX200*1000/5</f>
        <v>0</v>
      </c>
      <c r="BX200" s="290" t="n">
        <f aca="false">AY200*1000/5</f>
        <v>200</v>
      </c>
      <c r="BY200" s="290" t="n">
        <f aca="false">SUM(BV200:BX200)</f>
        <v>200</v>
      </c>
      <c r="CA200" s="290" t="n">
        <f aca="false">IF($AM200="n",0,BR200)</f>
        <v>0</v>
      </c>
      <c r="CB200" s="290" t="n">
        <f aca="false">IF($AM200="n",0,BS200)</f>
        <v>0</v>
      </c>
      <c r="CC200" s="290" t="n">
        <f aca="false">IF($AM200="n",0,BT200)</f>
        <v>0</v>
      </c>
      <c r="CD200" s="290" t="n">
        <f aca="false">SUM(CA200:CC200)</f>
        <v>0</v>
      </c>
      <c r="CE200" s="290" t="n">
        <f aca="false">IF($AM$2="n",0,BV200)</f>
        <v>0</v>
      </c>
      <c r="CF200" s="290" t="n">
        <f aca="false">IF($AM$2="n",0,BW200)</f>
        <v>0</v>
      </c>
      <c r="CG200" s="290" t="n">
        <f aca="false">IF($AM$2="n",0,BX200)</f>
        <v>200</v>
      </c>
      <c r="CH200" s="290" t="n">
        <f aca="false">SUM(CE200:CG200)</f>
        <v>200</v>
      </c>
    </row>
    <row r="201" customFormat="false" ht="15" hidden="false" customHeight="true" outlineLevel="0" collapsed="false">
      <c r="A201" s="285" t="n">
        <v>4674</v>
      </c>
      <c r="B201" s="285" t="s">
        <v>44</v>
      </c>
      <c r="C201" s="286" t="s">
        <v>508</v>
      </c>
      <c r="D201" s="287" t="s">
        <v>508</v>
      </c>
      <c r="E201" s="288" t="n">
        <f aca="false">IF(I201="regional",IF(R201*0.2975,S201*0.3484),S201*0.1939)</f>
        <v>364645.892</v>
      </c>
      <c r="F201" s="288" t="n">
        <v>0</v>
      </c>
      <c r="G201" s="289" t="n">
        <f aca="false">E201+F201</f>
        <v>364645.892</v>
      </c>
      <c r="H201" s="286"/>
      <c r="I201" s="287" t="s">
        <v>48</v>
      </c>
      <c r="J201" s="287" t="s">
        <v>44</v>
      </c>
      <c r="K201" s="287" t="s">
        <v>509</v>
      </c>
      <c r="L201" s="287"/>
      <c r="M201" s="317" t="n">
        <v>122</v>
      </c>
      <c r="N201" s="317" t="n">
        <v>0.93</v>
      </c>
      <c r="O201" s="317" t="n">
        <v>0.933</v>
      </c>
      <c r="P201" s="317" t="n">
        <v>0.94</v>
      </c>
      <c r="Q201" s="317" t="n">
        <v>0.952</v>
      </c>
      <c r="R201" s="317" t="n">
        <v>697704</v>
      </c>
      <c r="S201" s="317" t="n">
        <v>1046630</v>
      </c>
      <c r="T201" s="318" t="n">
        <f aca="false">IF(I201="regional",IF(R201&gt;0,R201*0.2975,S201*0.3484),S201*0.1939)</f>
        <v>207566.94</v>
      </c>
      <c r="U201" s="317" t="n">
        <v>655987</v>
      </c>
      <c r="V201" s="317" t="n">
        <v>390643</v>
      </c>
      <c r="W201" s="317" t="n">
        <v>6000</v>
      </c>
      <c r="X201" s="317" t="n">
        <v>0</v>
      </c>
      <c r="Y201" s="317" t="n">
        <v>0</v>
      </c>
      <c r="Z201" s="317" t="n">
        <v>0</v>
      </c>
      <c r="AA201" s="317" t="n">
        <v>1254196.94</v>
      </c>
      <c r="AB201" s="317" t="n">
        <v>207566.94</v>
      </c>
      <c r="AC201" s="317" t="n">
        <v>1046630</v>
      </c>
      <c r="AD201" s="317" t="n">
        <v>0</v>
      </c>
      <c r="AE201" s="317" t="n">
        <v>0</v>
      </c>
      <c r="AF201" s="317" t="n">
        <v>1046630</v>
      </c>
      <c r="AG201" s="317" t="n">
        <v>0</v>
      </c>
      <c r="AH201" s="317" t="n">
        <v>889000</v>
      </c>
      <c r="AI201" s="317" t="n">
        <v>199000</v>
      </c>
      <c r="AJ201" s="286" t="s">
        <v>715</v>
      </c>
      <c r="AK201" s="286" t="s">
        <v>716</v>
      </c>
      <c r="AL201" s="287" t="s">
        <v>48</v>
      </c>
      <c r="AM201" s="286"/>
      <c r="AN201" s="287" t="s">
        <v>508</v>
      </c>
      <c r="AO201" s="287" t="n">
        <v>207566.94</v>
      </c>
      <c r="AP201" s="319" t="n">
        <f aca="false">AR201+AT201+AU201+AV201+AX201+AY201+AZ201+BD201+BF201+BG201+BH201+BJ201+BK201+(BL201+BM201+BN201)/1000+(0.1*BO201)</f>
        <v>1180.8633</v>
      </c>
      <c r="AQ201" s="319" t="n">
        <f aca="false">AR201+AT201+AU201+AV201+AX201+AY201+AZ201+BB201+BC201+BD201+BF201+BG201+BH201+BJ201+BK201+(BL201+BM201+BN201)/1000+(0.1*BO201)</f>
        <v>1211.8633</v>
      </c>
      <c r="AR201" s="285" t="n">
        <v>764</v>
      </c>
      <c r="AS201" s="285" t="n">
        <v>199</v>
      </c>
      <c r="AT201" s="285" t="n">
        <v>147</v>
      </c>
      <c r="AU201" s="285" t="n">
        <v>29</v>
      </c>
      <c r="AV201" s="285" t="n">
        <v>0</v>
      </c>
      <c r="AW201" s="285" t="n">
        <v>0</v>
      </c>
      <c r="AX201" s="285" t="n">
        <v>2</v>
      </c>
      <c r="AY201" s="285" t="n">
        <v>2</v>
      </c>
      <c r="AZ201" s="285" t="n">
        <v>0</v>
      </c>
      <c r="BA201" s="285" t="n">
        <v>60</v>
      </c>
      <c r="BB201" s="285" t="n">
        <v>40</v>
      </c>
      <c r="BC201" s="285" t="n">
        <v>-9</v>
      </c>
      <c r="BD201" s="285" t="n">
        <v>34</v>
      </c>
      <c r="BE201" s="285" t="n">
        <v>0</v>
      </c>
      <c r="BF201" s="285" t="n">
        <v>0</v>
      </c>
      <c r="BG201" s="285" t="n">
        <v>0</v>
      </c>
      <c r="BH201" s="285" t="n">
        <v>88</v>
      </c>
      <c r="BI201" s="285" t="n">
        <v>0</v>
      </c>
      <c r="BJ201" s="285" t="n">
        <v>0</v>
      </c>
      <c r="BK201" s="285" t="n">
        <v>0</v>
      </c>
      <c r="BL201" s="285" t="n">
        <v>0</v>
      </c>
      <c r="BM201" s="285" t="n">
        <v>0</v>
      </c>
      <c r="BN201" s="285" t="n">
        <v>21165</v>
      </c>
      <c r="BO201" s="285" t="n">
        <v>936.983</v>
      </c>
      <c r="BR201" s="290" t="n">
        <f aca="false">AR201*1000/0.072</f>
        <v>10611111.1111111</v>
      </c>
      <c r="BS201" s="290" t="n">
        <f aca="false">AT201*1000/0.072</f>
        <v>2041666.66666667</v>
      </c>
      <c r="BT201" s="290" t="n">
        <f aca="false">AU201*1000/0.072</f>
        <v>402777.777777778</v>
      </c>
      <c r="BU201" s="290" t="n">
        <f aca="false">SUM(BR201:BT201)</f>
        <v>13055555.5555556</v>
      </c>
      <c r="BV201" s="290" t="n">
        <f aca="false">AV201*1000/5</f>
        <v>0</v>
      </c>
      <c r="BW201" s="290" t="n">
        <f aca="false">AX201*1000/5</f>
        <v>400</v>
      </c>
      <c r="BX201" s="290" t="n">
        <f aca="false">AY201*1000/5</f>
        <v>400</v>
      </c>
      <c r="BY201" s="290" t="n">
        <f aca="false">SUM(BV201:BX201)</f>
        <v>800</v>
      </c>
      <c r="CA201" s="290" t="n">
        <f aca="false">IF($AM201="n",0,BR201)</f>
        <v>10611111.1111111</v>
      </c>
      <c r="CB201" s="290" t="n">
        <f aca="false">IF($AM201="n",0,BS201)</f>
        <v>2041666.66666667</v>
      </c>
      <c r="CC201" s="290" t="n">
        <f aca="false">IF($AM201="n",0,BT201)</f>
        <v>402777.777777778</v>
      </c>
      <c r="CD201" s="290" t="n">
        <f aca="false">SUM(CA201:CC201)</f>
        <v>13055555.5555556</v>
      </c>
      <c r="CE201" s="290" t="n">
        <f aca="false">IF($AM$2="n",0,BV201)</f>
        <v>0</v>
      </c>
      <c r="CF201" s="290" t="n">
        <f aca="false">IF($AM$2="n",0,BW201)</f>
        <v>400</v>
      </c>
      <c r="CG201" s="290" t="n">
        <f aca="false">IF($AM$2="n",0,BX201)</f>
        <v>400</v>
      </c>
      <c r="CH201" s="290" t="n">
        <f aca="false">SUM(CE201:CG201)</f>
        <v>800</v>
      </c>
    </row>
    <row r="202" customFormat="false" ht="15" hidden="false" customHeight="true" outlineLevel="0" collapsed="false">
      <c r="A202" s="285" t="n">
        <v>3725</v>
      </c>
      <c r="B202" s="285" t="s">
        <v>44</v>
      </c>
      <c r="C202" s="286" t="s">
        <v>510</v>
      </c>
      <c r="D202" s="287" t="s">
        <v>510</v>
      </c>
      <c r="E202" s="288" t="n">
        <f aca="false">IF(I202="regional",IF(R202*0.2975,S202*0.3484),S202*0.1939)</f>
        <v>323173.0528</v>
      </c>
      <c r="F202" s="288" t="n">
        <v>0</v>
      </c>
      <c r="G202" s="289" t="n">
        <f aca="false">E202+F202</f>
        <v>323173.0528</v>
      </c>
      <c r="H202" s="286"/>
      <c r="I202" s="287" t="s">
        <v>48</v>
      </c>
      <c r="J202" s="287" t="s">
        <v>44</v>
      </c>
      <c r="K202" s="287" t="s">
        <v>514</v>
      </c>
      <c r="L202" s="287"/>
      <c r="M202" s="317" t="n">
        <v>125</v>
      </c>
      <c r="N202" s="317" t="n">
        <v>0.894</v>
      </c>
      <c r="O202" s="317" t="n">
        <v>0.898</v>
      </c>
      <c r="P202" s="317" t="n">
        <v>0.925</v>
      </c>
      <c r="Q202" s="317" t="n">
        <v>0.952</v>
      </c>
      <c r="R202" s="317" t="n">
        <v>954926</v>
      </c>
      <c r="S202" s="317" t="n">
        <v>927592</v>
      </c>
      <c r="T202" s="318" t="n">
        <f aca="false">IF(I202="regional",IF(R202&gt;0,R202*0.2975,S202*0.3484),S202*0.1939)</f>
        <v>284090.485</v>
      </c>
      <c r="U202" s="317" t="n">
        <v>578056</v>
      </c>
      <c r="V202" s="317" t="n">
        <v>349536</v>
      </c>
      <c r="W202" s="317" t="n">
        <v>5268</v>
      </c>
      <c r="X202" s="317" t="n">
        <v>0</v>
      </c>
      <c r="Y202" s="317" t="n">
        <v>0</v>
      </c>
      <c r="Z202" s="317" t="n">
        <v>0</v>
      </c>
      <c r="AA202" s="317" t="n">
        <v>1211682.485</v>
      </c>
      <c r="AB202" s="317" t="n">
        <v>284090.485</v>
      </c>
      <c r="AC202" s="317" t="n">
        <v>927592</v>
      </c>
      <c r="AD202" s="317" t="n">
        <v>0</v>
      </c>
      <c r="AE202" s="317" t="n">
        <v>0</v>
      </c>
      <c r="AF202" s="317" t="n">
        <v>927592</v>
      </c>
      <c r="AG202" s="317" t="n">
        <v>0</v>
      </c>
      <c r="AH202" s="317" t="n">
        <v>674000</v>
      </c>
      <c r="AI202" s="317" t="n">
        <v>458000</v>
      </c>
      <c r="AJ202" s="286" t="s">
        <v>707</v>
      </c>
      <c r="AK202" s="286" t="s">
        <v>729</v>
      </c>
      <c r="AL202" s="287" t="s">
        <v>48</v>
      </c>
      <c r="AM202" s="286"/>
      <c r="AN202" s="287" t="s">
        <v>510</v>
      </c>
      <c r="AO202" s="287" t="n">
        <v>286002.815</v>
      </c>
      <c r="AP202" s="319" t="n">
        <f aca="false">AR202+AT202+AU202+AV202+AX202+AY202+AZ202+BD202+BF202+BG202+BH202+BJ202+BK202+(BL202+BM202+BN202)/1000+(0.1*BO202)</f>
        <v>164.0957</v>
      </c>
      <c r="AQ202" s="319" t="n">
        <f aca="false">AR202+AT202+AU202+AV202+AX202+AY202+AZ202+BB202+BC202+BD202+BF202+BG202+BH202+BJ202+BK202+(BL202+BM202+BN202)/1000+(0.1*BO202)</f>
        <v>172.0957</v>
      </c>
      <c r="AR202" s="285" t="n">
        <v>41</v>
      </c>
      <c r="AS202" s="285" t="n">
        <v>329</v>
      </c>
      <c r="AT202" s="285" t="n">
        <v>69</v>
      </c>
      <c r="AU202" s="285" t="n">
        <v>0</v>
      </c>
      <c r="AV202" s="285" t="n">
        <v>0</v>
      </c>
      <c r="AW202" s="285" t="n">
        <v>0</v>
      </c>
      <c r="AX202" s="285" t="n">
        <v>0</v>
      </c>
      <c r="AY202" s="285" t="n">
        <v>0</v>
      </c>
      <c r="AZ202" s="285" t="n">
        <v>0</v>
      </c>
      <c r="BA202" s="285" t="n">
        <v>10</v>
      </c>
      <c r="BB202" s="285" t="n">
        <v>8</v>
      </c>
      <c r="BC202" s="285" t="n">
        <v>0</v>
      </c>
      <c r="BD202" s="285" t="n">
        <v>0</v>
      </c>
      <c r="BE202" s="285" t="n">
        <v>0</v>
      </c>
      <c r="BF202" s="285" t="n">
        <v>0</v>
      </c>
      <c r="BG202" s="285" t="n">
        <v>0</v>
      </c>
      <c r="BH202" s="285" t="n">
        <v>0</v>
      </c>
      <c r="BI202" s="285" t="n">
        <v>0</v>
      </c>
      <c r="BJ202" s="285" t="n">
        <v>0</v>
      </c>
      <c r="BK202" s="285" t="n">
        <v>0</v>
      </c>
      <c r="BL202" s="285" t="n">
        <v>0</v>
      </c>
      <c r="BM202" s="285" t="n">
        <v>0</v>
      </c>
      <c r="BN202" s="285" t="n">
        <v>10591</v>
      </c>
      <c r="BO202" s="285" t="n">
        <v>435.047</v>
      </c>
      <c r="BR202" s="290" t="n">
        <f aca="false">AR202*1000/0.072</f>
        <v>569444.444444445</v>
      </c>
      <c r="BS202" s="290" t="n">
        <f aca="false">AT202*1000/0.072</f>
        <v>958333.333333333</v>
      </c>
      <c r="BT202" s="290" t="n">
        <f aca="false">AU202*1000/0.072</f>
        <v>0</v>
      </c>
      <c r="BU202" s="290" t="n">
        <f aca="false">SUM(BR202:BT202)</f>
        <v>1527777.77777778</v>
      </c>
      <c r="BV202" s="290" t="n">
        <f aca="false">AV202*1000/5</f>
        <v>0</v>
      </c>
      <c r="BW202" s="290" t="n">
        <f aca="false">AX202*1000/5</f>
        <v>0</v>
      </c>
      <c r="BX202" s="290" t="n">
        <f aca="false">AY202*1000/5</f>
        <v>0</v>
      </c>
      <c r="BY202" s="290" t="n">
        <f aca="false">SUM(BV202:BX202)</f>
        <v>0</v>
      </c>
      <c r="CA202" s="290" t="n">
        <f aca="false">IF($AM202="n",0,BR202)</f>
        <v>569444.444444445</v>
      </c>
      <c r="CB202" s="290" t="n">
        <f aca="false">IF($AM202="n",0,BS202)</f>
        <v>958333.333333333</v>
      </c>
      <c r="CC202" s="290" t="n">
        <f aca="false">IF($AM202="n",0,BT202)</f>
        <v>0</v>
      </c>
      <c r="CD202" s="290" t="n">
        <f aca="false">SUM(CA202:CC202)</f>
        <v>1527777.77777778</v>
      </c>
      <c r="CE202" s="290" t="n">
        <f aca="false">IF($AM$2="n",0,BV202)</f>
        <v>0</v>
      </c>
      <c r="CF202" s="290" t="n">
        <f aca="false">IF($AM$2="n",0,BW202)</f>
        <v>0</v>
      </c>
      <c r="CG202" s="290" t="n">
        <f aca="false">IF($AM$2="n",0,BX202)</f>
        <v>0</v>
      </c>
      <c r="CH202" s="290" t="n">
        <f aca="false">SUM(CE202:CG202)</f>
        <v>0</v>
      </c>
    </row>
    <row r="203" customFormat="false" ht="15" hidden="false" customHeight="true" outlineLevel="0" collapsed="false">
      <c r="A203" s="285" t="n">
        <v>4772</v>
      </c>
      <c r="B203" s="285" t="s">
        <v>44</v>
      </c>
      <c r="C203" s="286" t="s">
        <v>510</v>
      </c>
      <c r="D203" s="287" t="s">
        <v>510</v>
      </c>
      <c r="E203" s="288" t="n">
        <f aca="false">IF(I203="regional",IF(R203*0.2975,S203*0.3484),S203*0.1939)</f>
        <v>296362.2792</v>
      </c>
      <c r="F203" s="288" t="n">
        <v>0</v>
      </c>
      <c r="G203" s="289" t="n">
        <f aca="false">E203+F203</f>
        <v>296362.2792</v>
      </c>
      <c r="H203" s="286" t="s">
        <v>49</v>
      </c>
      <c r="I203" s="287" t="s">
        <v>48</v>
      </c>
      <c r="J203" s="287" t="s">
        <v>44</v>
      </c>
      <c r="K203" s="287" t="s">
        <v>512</v>
      </c>
      <c r="L203" s="287"/>
      <c r="M203" s="317" t="n">
        <v>83</v>
      </c>
      <c r="N203" s="317" t="n">
        <v>0.84</v>
      </c>
      <c r="O203" s="317" t="n">
        <v>0.879</v>
      </c>
      <c r="P203" s="317" t="n">
        <v>0.878</v>
      </c>
      <c r="Q203" s="317" t="n">
        <v>0.849</v>
      </c>
      <c r="R203" s="317" t="n">
        <v>961354</v>
      </c>
      <c r="S203" s="317" t="n">
        <v>850638</v>
      </c>
      <c r="T203" s="318" t="n">
        <f aca="false">IF(I203="regional",IF(R203&gt;0,R203*0.2975,S203*0.3484),S203*0.1939)</f>
        <v>286002.815</v>
      </c>
      <c r="U203" s="317" t="n">
        <v>639637</v>
      </c>
      <c r="V203" s="317" t="n">
        <v>211001</v>
      </c>
      <c r="W203" s="317" t="n">
        <v>4680</v>
      </c>
      <c r="X203" s="317" t="n">
        <v>0</v>
      </c>
      <c r="Y203" s="317" t="n">
        <v>0</v>
      </c>
      <c r="Z203" s="317" t="n">
        <v>0</v>
      </c>
      <c r="AA203" s="317" t="n">
        <v>1136640.815</v>
      </c>
      <c r="AB203" s="317" t="n">
        <v>286002.815</v>
      </c>
      <c r="AC203" s="317" t="n">
        <v>850638</v>
      </c>
      <c r="AD203" s="317" t="n">
        <v>0</v>
      </c>
      <c r="AE203" s="317" t="n">
        <v>0</v>
      </c>
      <c r="AF203" s="317" t="n">
        <v>850638</v>
      </c>
      <c r="AG203" s="317" t="n">
        <v>0</v>
      </c>
      <c r="AH203" s="317" t="n">
        <v>401000</v>
      </c>
      <c r="AI203" s="317" t="n">
        <v>329000</v>
      </c>
      <c r="AJ203" s="286" t="n">
        <v>4</v>
      </c>
      <c r="AK203" s="286" t="s">
        <v>706</v>
      </c>
      <c r="AL203" s="287" t="s">
        <v>48</v>
      </c>
      <c r="AM203" s="286" t="s">
        <v>49</v>
      </c>
      <c r="AN203" s="287" t="s">
        <v>510</v>
      </c>
      <c r="AO203" s="287" t="n">
        <v>284090.485</v>
      </c>
      <c r="AP203" s="319" t="n">
        <f aca="false">AR203+AT203+AU203+AV203+AX203+AY203+AZ203+BD203+BF203+BG203+BH203+BJ203+BK203+(BL203+BM203+BN203)/1000+(0.1*BO203)</f>
        <v>336.080695</v>
      </c>
      <c r="AQ203" s="319" t="n">
        <f aca="false">AR203+AT203+AU203+AV203+AX203+AY203+AZ203+BB203+BC203+BD203+BF203+BG203+BH203+BJ203+BK203+(BL203+BM203+BN203)/1000+(0.1*BO203)</f>
        <v>368.080695</v>
      </c>
      <c r="AR203" s="285" t="n">
        <v>0</v>
      </c>
      <c r="AS203" s="285" t="n">
        <v>458</v>
      </c>
      <c r="AT203" s="285" t="n">
        <v>299</v>
      </c>
      <c r="AU203" s="285" t="n">
        <v>1</v>
      </c>
      <c r="AV203" s="285" t="n">
        <v>0</v>
      </c>
      <c r="AW203" s="285" t="n">
        <v>37</v>
      </c>
      <c r="AX203" s="285" t="n">
        <v>7</v>
      </c>
      <c r="AY203" s="285" t="n">
        <v>0</v>
      </c>
      <c r="AZ203" s="285" t="n">
        <v>0</v>
      </c>
      <c r="BA203" s="285" t="n">
        <v>75</v>
      </c>
      <c r="BB203" s="285" t="n">
        <v>32</v>
      </c>
      <c r="BC203" s="285" t="n">
        <v>0</v>
      </c>
      <c r="BD203" s="285" t="n">
        <v>0</v>
      </c>
      <c r="BE203" s="285" t="n">
        <v>0</v>
      </c>
      <c r="BF203" s="285" t="n">
        <v>0</v>
      </c>
      <c r="BG203" s="285" t="n">
        <v>0</v>
      </c>
      <c r="BH203" s="285" t="n">
        <v>0</v>
      </c>
      <c r="BI203" s="285" t="n">
        <v>1</v>
      </c>
      <c r="BJ203" s="285" t="n">
        <v>0</v>
      </c>
      <c r="BK203" s="285" t="n">
        <v>0</v>
      </c>
      <c r="BL203" s="285" t="n">
        <v>0</v>
      </c>
      <c r="BM203" s="285" t="n">
        <v>0</v>
      </c>
      <c r="BN203" s="285" t="n">
        <v>0</v>
      </c>
      <c r="BO203" s="285" t="n">
        <v>290.80695</v>
      </c>
      <c r="BR203" s="290" t="n">
        <f aca="false">AR203*1000/0.072</f>
        <v>0</v>
      </c>
      <c r="BS203" s="290" t="n">
        <f aca="false">AT203*1000/0.072</f>
        <v>4152777.77777778</v>
      </c>
      <c r="BT203" s="290" t="n">
        <f aca="false">AU203*1000/0.072</f>
        <v>13888.8888888889</v>
      </c>
      <c r="BU203" s="290" t="n">
        <f aca="false">SUM(BR203:BT203)</f>
        <v>4166666.66666667</v>
      </c>
      <c r="BV203" s="290" t="n">
        <f aca="false">AV203*1000/5</f>
        <v>0</v>
      </c>
      <c r="BW203" s="290" t="n">
        <f aca="false">AX203*1000/5</f>
        <v>1400</v>
      </c>
      <c r="BX203" s="290" t="n">
        <f aca="false">AY203*1000/5</f>
        <v>0</v>
      </c>
      <c r="BY203" s="290" t="n">
        <f aca="false">SUM(BV203:BX203)</f>
        <v>1400</v>
      </c>
      <c r="CA203" s="290" t="n">
        <f aca="false">IF($AM203="n",0,BR203)</f>
        <v>0</v>
      </c>
      <c r="CB203" s="290" t="n">
        <f aca="false">IF($AM203="n",0,BS203)</f>
        <v>0</v>
      </c>
      <c r="CC203" s="290" t="n">
        <f aca="false">IF($AM203="n",0,BT203)</f>
        <v>0</v>
      </c>
      <c r="CD203" s="290" t="n">
        <f aca="false">SUM(CA203:CC203)</f>
        <v>0</v>
      </c>
      <c r="CE203" s="290" t="n">
        <f aca="false">IF($AM$2="n",0,BV203)</f>
        <v>0</v>
      </c>
      <c r="CF203" s="290" t="n">
        <f aca="false">IF($AM$2="n",0,BW203)</f>
        <v>1400</v>
      </c>
      <c r="CG203" s="290" t="n">
        <f aca="false">IF($AM$2="n",0,BX203)</f>
        <v>0</v>
      </c>
      <c r="CH203" s="290" t="n">
        <f aca="false">SUM(CE203:CG203)</f>
        <v>1400</v>
      </c>
    </row>
    <row r="204" customFormat="false" ht="15" hidden="false" customHeight="true" outlineLevel="0" collapsed="false">
      <c r="A204" s="285" t="n">
        <v>4838</v>
      </c>
      <c r="B204" s="285"/>
      <c r="C204" s="286" t="s">
        <v>515</v>
      </c>
      <c r="D204" s="287" t="s">
        <v>515</v>
      </c>
      <c r="E204" s="288" t="n">
        <f aca="false">IF(I204="regional",IF(R204*0.2975,S204*0.3484),S204*0.1939)</f>
        <v>555698</v>
      </c>
      <c r="F204" s="288" t="n">
        <v>0</v>
      </c>
      <c r="G204" s="289" t="n">
        <f aca="false">E204+F204</f>
        <v>555698</v>
      </c>
      <c r="H204" s="286"/>
      <c r="I204" s="287" t="s">
        <v>48</v>
      </c>
      <c r="J204" s="287" t="s">
        <v>49</v>
      </c>
      <c r="K204" s="287" t="s">
        <v>517</v>
      </c>
      <c r="L204" s="287"/>
      <c r="M204" s="317" t="n">
        <v>184</v>
      </c>
      <c r="N204" s="317" t="n">
        <v>0.937</v>
      </c>
      <c r="O204" s="317" t="n">
        <v>0.933</v>
      </c>
      <c r="P204" s="317" t="n">
        <v>0.925</v>
      </c>
      <c r="Q204" s="317" t="n">
        <v>0.952</v>
      </c>
      <c r="R204" s="317" t="n">
        <v>1645706</v>
      </c>
      <c r="S204" s="317" t="n">
        <v>1595000</v>
      </c>
      <c r="T204" s="318" t="n">
        <f aca="false">IF(I204="regional",IF(R204&gt;0,R204*0.2975,S204*0.3484),S204*0.1939)</f>
        <v>489597.535</v>
      </c>
      <c r="U204" s="317" t="n">
        <v>865500</v>
      </c>
      <c r="V204" s="317" t="n">
        <v>729500</v>
      </c>
      <c r="W204" s="317" t="n">
        <v>8730</v>
      </c>
      <c r="X204" s="317" t="n">
        <v>0</v>
      </c>
      <c r="Y204" s="317" t="n">
        <v>0</v>
      </c>
      <c r="Z204" s="317" t="n">
        <v>0</v>
      </c>
      <c r="AA204" s="317" t="n">
        <v>2084597.535</v>
      </c>
      <c r="AB204" s="317" t="n">
        <v>489597.535</v>
      </c>
      <c r="AC204" s="317" t="n">
        <v>1595000</v>
      </c>
      <c r="AD204" s="317" t="n">
        <v>0</v>
      </c>
      <c r="AE204" s="317" t="n">
        <v>0</v>
      </c>
      <c r="AF204" s="317" t="n">
        <v>0</v>
      </c>
      <c r="AG204" s="317" t="n">
        <v>1595000</v>
      </c>
      <c r="AH204" s="317" t="n">
        <v>0</v>
      </c>
      <c r="AI204" s="317" t="n">
        <v>0</v>
      </c>
      <c r="AJ204" s="286" t="n">
        <v>4</v>
      </c>
      <c r="AK204" s="286" t="s">
        <v>722</v>
      </c>
      <c r="AL204" s="287" t="s">
        <v>48</v>
      </c>
      <c r="AM204" s="286"/>
      <c r="AN204" s="287" t="s">
        <v>515</v>
      </c>
      <c r="AO204" s="287" t="n">
        <v>489597.535</v>
      </c>
      <c r="AP204" s="319" t="n">
        <f aca="false">AR204+AT204+AU204+AV204+AX204+AY204+AZ204+BD204+BF204+BG204+BH204+BJ204+BK204+(BL204+BM204+BN204)/1000+(0.1*BO204)</f>
        <v>1360.7485</v>
      </c>
      <c r="AQ204" s="319" t="n">
        <f aca="false">AR204+AT204+AU204+AV204+AX204+AY204+AZ204+BB204+BC204+BD204+BF204+BG204+BH204+BJ204+BK204+(BL204+BM204+BN204)/1000+(0.1*BO204)</f>
        <v>1395.7485</v>
      </c>
      <c r="AR204" s="285" t="n">
        <v>214</v>
      </c>
      <c r="AS204" s="285" t="n">
        <v>0</v>
      </c>
      <c r="AT204" s="285" t="n">
        <v>783</v>
      </c>
      <c r="AU204" s="285" t="n">
        <v>5</v>
      </c>
      <c r="AV204" s="285" t="n">
        <v>0</v>
      </c>
      <c r="AW204" s="285" t="n">
        <v>0</v>
      </c>
      <c r="AX204" s="285" t="n">
        <v>74</v>
      </c>
      <c r="AY204" s="285" t="n">
        <v>0</v>
      </c>
      <c r="AZ204" s="285" t="n">
        <v>162</v>
      </c>
      <c r="BA204" s="285" t="n">
        <v>0</v>
      </c>
      <c r="BB204" s="285" t="n">
        <v>32</v>
      </c>
      <c r="BC204" s="285" t="n">
        <v>3</v>
      </c>
      <c r="BD204" s="285" t="n">
        <v>35</v>
      </c>
      <c r="BE204" s="285" t="n">
        <v>0</v>
      </c>
      <c r="BF204" s="285" t="n">
        <v>0</v>
      </c>
      <c r="BG204" s="285" t="n">
        <v>0</v>
      </c>
      <c r="BH204" s="285" t="n">
        <v>76</v>
      </c>
      <c r="BI204" s="285" t="n">
        <v>0</v>
      </c>
      <c r="BJ204" s="285" t="n">
        <v>0</v>
      </c>
      <c r="BK204" s="285" t="n">
        <v>0</v>
      </c>
      <c r="BL204" s="285" t="n">
        <v>0</v>
      </c>
      <c r="BM204" s="285" t="n">
        <v>0</v>
      </c>
      <c r="BN204" s="285" t="n">
        <v>0</v>
      </c>
      <c r="BO204" s="285" t="n">
        <v>117.485</v>
      </c>
      <c r="BR204" s="290" t="n">
        <f aca="false">AR204*1000/0.072</f>
        <v>2972222.22222222</v>
      </c>
      <c r="BS204" s="290" t="n">
        <f aca="false">AT204*1000/0.072</f>
        <v>10875000</v>
      </c>
      <c r="BT204" s="290" t="n">
        <f aca="false">AU204*1000/0.072</f>
        <v>69444.4444444445</v>
      </c>
      <c r="BU204" s="290" t="n">
        <f aca="false">SUM(BR204:BT204)</f>
        <v>13916666.6666667</v>
      </c>
      <c r="BV204" s="290" t="n">
        <f aca="false">AV204*1000/5</f>
        <v>0</v>
      </c>
      <c r="BW204" s="290" t="n">
        <f aca="false">AX204*1000/5</f>
        <v>14800</v>
      </c>
      <c r="BX204" s="290" t="n">
        <f aca="false">AY204*1000/5</f>
        <v>0</v>
      </c>
      <c r="BY204" s="290" t="n">
        <f aca="false">SUM(BV204:BX204)</f>
        <v>14800</v>
      </c>
      <c r="CA204" s="290" t="n">
        <f aca="false">IF($AM204="n",0,BR204)</f>
        <v>2972222.22222222</v>
      </c>
      <c r="CB204" s="290" t="n">
        <f aca="false">IF($AM204="n",0,BS204)</f>
        <v>10875000</v>
      </c>
      <c r="CC204" s="290" t="n">
        <f aca="false">IF($AM204="n",0,BT204)</f>
        <v>69444.4444444445</v>
      </c>
      <c r="CD204" s="290" t="n">
        <f aca="false">SUM(CA204:CC204)</f>
        <v>13916666.6666667</v>
      </c>
      <c r="CE204" s="290" t="n">
        <f aca="false">IF($AM$2="n",0,BV204)</f>
        <v>0</v>
      </c>
      <c r="CF204" s="290" t="n">
        <f aca="false">IF($AM$2="n",0,BW204)</f>
        <v>14800</v>
      </c>
      <c r="CG204" s="290" t="n">
        <f aca="false">IF($AM$2="n",0,BX204)</f>
        <v>0</v>
      </c>
      <c r="CH204" s="290" t="n">
        <f aca="false">SUM(CE204:CG204)</f>
        <v>14800</v>
      </c>
    </row>
    <row r="205" customFormat="false" ht="15" hidden="false" customHeight="true" outlineLevel="0" collapsed="false">
      <c r="A205" s="285" t="n">
        <v>9550</v>
      </c>
      <c r="B205" s="285"/>
      <c r="C205" s="286" t="s">
        <v>519</v>
      </c>
      <c r="D205" s="287" t="s">
        <v>519</v>
      </c>
      <c r="E205" s="288" t="n">
        <f aca="false">IF(I205="regional",IF(R205*0.2975,S205*0.3484),S205*0.1939)</f>
        <v>406594.2972</v>
      </c>
      <c r="F205" s="288" t="n">
        <v>0</v>
      </c>
      <c r="G205" s="289" t="n">
        <f aca="false">E205+F205</f>
        <v>406594.2972</v>
      </c>
      <c r="H205" s="286"/>
      <c r="I205" s="287" t="s">
        <v>48</v>
      </c>
      <c r="J205" s="287" t="s">
        <v>49</v>
      </c>
      <c r="K205" s="287" t="s">
        <v>102</v>
      </c>
      <c r="L205" s="287"/>
      <c r="M205" s="317" t="n">
        <v>130</v>
      </c>
      <c r="N205" s="317" t="n">
        <v>0.904</v>
      </c>
      <c r="O205" s="317" t="n">
        <v>0.908</v>
      </c>
      <c r="P205" s="317" t="n">
        <v>0.914</v>
      </c>
      <c r="Q205" s="317" t="n">
        <v>0.919</v>
      </c>
      <c r="R205" s="317" t="n">
        <v>1259825</v>
      </c>
      <c r="S205" s="317" t="n">
        <v>1167033</v>
      </c>
      <c r="T205" s="318" t="n">
        <f aca="false">IF(I205="regional",IF(R205&gt;0,R205*0.2975,S205*0.3484),S205*0.1939)</f>
        <v>374797.9375</v>
      </c>
      <c r="U205" s="317" t="n">
        <v>866746</v>
      </c>
      <c r="V205" s="317" t="n">
        <v>300287</v>
      </c>
      <c r="W205" s="317" t="n">
        <v>5683</v>
      </c>
      <c r="X205" s="317" t="n">
        <v>0</v>
      </c>
      <c r="Y205" s="317" t="n">
        <v>0</v>
      </c>
      <c r="Z205" s="317" t="n">
        <v>0</v>
      </c>
      <c r="AA205" s="317" t="n">
        <v>1541830.938</v>
      </c>
      <c r="AB205" s="317" t="n">
        <v>374797.9375</v>
      </c>
      <c r="AC205" s="317" t="n">
        <v>1167033</v>
      </c>
      <c r="AD205" s="317" t="n">
        <v>0</v>
      </c>
      <c r="AE205" s="317" t="n">
        <v>0</v>
      </c>
      <c r="AF205" s="317" t="n">
        <v>0</v>
      </c>
      <c r="AG205" s="317" t="n">
        <v>1167033</v>
      </c>
      <c r="AH205" s="317" t="n">
        <v>0</v>
      </c>
      <c r="AI205" s="317" t="n">
        <v>0</v>
      </c>
      <c r="AJ205" s="286" t="n">
        <v>4</v>
      </c>
      <c r="AK205" s="286" t="s">
        <v>720</v>
      </c>
      <c r="AL205" s="287" t="s">
        <v>48</v>
      </c>
      <c r="AM205" s="286"/>
      <c r="AN205" s="287" t="s">
        <v>519</v>
      </c>
      <c r="AO205" s="287" t="n">
        <v>374797.9375</v>
      </c>
      <c r="AP205" s="319" t="n">
        <f aca="false">AR205+AT205+AU205+AV205+AX205+AY205+AZ205+BD205+BF205+BG205+BH205+BJ205+BK205+(BL205+BM205+BN205)/1000+(0.1*BO205)</f>
        <v>442.3568</v>
      </c>
      <c r="AQ205" s="319" t="n">
        <f aca="false">AR205+AT205+AU205+AV205+AX205+AY205+AZ205+BB205+BC205+BD205+BF205+BG205+BH205+BJ205+BK205+(BL205+BM205+BN205)/1000+(0.1*BO205)</f>
        <v>460.3568</v>
      </c>
      <c r="AR205" s="285" t="n">
        <v>0</v>
      </c>
      <c r="AS205" s="285" t="n">
        <v>0</v>
      </c>
      <c r="AT205" s="285" t="n">
        <v>306</v>
      </c>
      <c r="AU205" s="285" t="n">
        <v>12</v>
      </c>
      <c r="AV205" s="285" t="n">
        <v>0</v>
      </c>
      <c r="AW205" s="285" t="n">
        <v>0</v>
      </c>
      <c r="AX205" s="285" t="n">
        <v>13</v>
      </c>
      <c r="AY205" s="285" t="n">
        <v>4</v>
      </c>
      <c r="AZ205" s="285" t="n">
        <v>0</v>
      </c>
      <c r="BA205" s="285" t="n">
        <v>0</v>
      </c>
      <c r="BB205" s="285" t="n">
        <v>14</v>
      </c>
      <c r="BC205" s="285" t="n">
        <v>4</v>
      </c>
      <c r="BD205" s="285" t="n">
        <v>0</v>
      </c>
      <c r="BE205" s="285" t="n">
        <v>0</v>
      </c>
      <c r="BF205" s="285" t="n">
        <v>0</v>
      </c>
      <c r="BG205" s="285" t="n">
        <v>0</v>
      </c>
      <c r="BH205" s="285" t="n">
        <v>0</v>
      </c>
      <c r="BI205" s="285" t="n">
        <v>0</v>
      </c>
      <c r="BJ205" s="285" t="n">
        <v>0</v>
      </c>
      <c r="BK205" s="285" t="n">
        <v>0</v>
      </c>
      <c r="BL205" s="285" t="n">
        <v>0</v>
      </c>
      <c r="BM205" s="285" t="n">
        <v>0</v>
      </c>
      <c r="BN205" s="285" t="n">
        <v>14200</v>
      </c>
      <c r="BO205" s="285" t="n">
        <v>931.568</v>
      </c>
      <c r="BR205" s="290" t="n">
        <f aca="false">AR205*1000/0.072</f>
        <v>0</v>
      </c>
      <c r="BS205" s="290" t="n">
        <f aca="false">AT205*1000/0.072</f>
        <v>4250000</v>
      </c>
      <c r="BT205" s="290" t="n">
        <f aca="false">AU205*1000/0.072</f>
        <v>166666.666666667</v>
      </c>
      <c r="BU205" s="290" t="n">
        <f aca="false">SUM(BR205:BT205)</f>
        <v>4416666.66666667</v>
      </c>
      <c r="BV205" s="290" t="n">
        <f aca="false">AV205*1000/5</f>
        <v>0</v>
      </c>
      <c r="BW205" s="290" t="n">
        <f aca="false">AX205*1000/5</f>
        <v>2600</v>
      </c>
      <c r="BX205" s="290" t="n">
        <f aca="false">AY205*1000/5</f>
        <v>800</v>
      </c>
      <c r="BY205" s="290" t="n">
        <f aca="false">SUM(BV205:BX205)</f>
        <v>3400</v>
      </c>
      <c r="CA205" s="290" t="n">
        <f aca="false">IF($AM205="n",0,BR205)</f>
        <v>0</v>
      </c>
      <c r="CB205" s="290" t="n">
        <f aca="false">IF($AM205="n",0,BS205)</f>
        <v>4250000</v>
      </c>
      <c r="CC205" s="290" t="n">
        <f aca="false">IF($AM205="n",0,BT205)</f>
        <v>166666.666666667</v>
      </c>
      <c r="CD205" s="290" t="n">
        <f aca="false">SUM(CA205:CC205)</f>
        <v>4416666.66666667</v>
      </c>
      <c r="CE205" s="290" t="n">
        <f aca="false">IF($AM$2="n",0,BV205)</f>
        <v>0</v>
      </c>
      <c r="CF205" s="290" t="n">
        <f aca="false">IF($AM$2="n",0,BW205)</f>
        <v>2600</v>
      </c>
      <c r="CG205" s="290" t="n">
        <f aca="false">IF($AM$2="n",0,BX205)</f>
        <v>800</v>
      </c>
      <c r="CH205" s="290" t="n">
        <f aca="false">SUM(CE205:CG205)</f>
        <v>3400</v>
      </c>
    </row>
    <row r="206" customFormat="false" ht="15" hidden="false" customHeight="true" outlineLevel="0" collapsed="false">
      <c r="A206" s="285" t="n">
        <v>3892</v>
      </c>
      <c r="B206" s="285"/>
      <c r="C206" s="286" t="s">
        <v>521</v>
      </c>
      <c r="D206" s="287" t="s">
        <v>521</v>
      </c>
      <c r="E206" s="288" t="n">
        <f aca="false">IF(I206="regional",IF(R206*0.2975,S206*0.3484),S206*0.1939)</f>
        <v>103073.4432</v>
      </c>
      <c r="F206" s="288" t="n">
        <v>0</v>
      </c>
      <c r="G206" s="289" t="n">
        <f aca="false">E206+F206</f>
        <v>103073.4432</v>
      </c>
      <c r="H206" s="286"/>
      <c r="I206" s="287" t="s">
        <v>48</v>
      </c>
      <c r="J206" s="287" t="s">
        <v>49</v>
      </c>
      <c r="K206" s="287" t="s">
        <v>524</v>
      </c>
      <c r="L206" s="287"/>
      <c r="M206" s="317" t="n">
        <v>32</v>
      </c>
      <c r="N206" s="317" t="n">
        <v>0.888</v>
      </c>
      <c r="O206" s="317" t="n">
        <v>0.915</v>
      </c>
      <c r="P206" s="317" t="n">
        <v>0.914</v>
      </c>
      <c r="Q206" s="317" t="n">
        <v>0.811</v>
      </c>
      <c r="R206" s="317" t="n">
        <v>368196</v>
      </c>
      <c r="S206" s="317" t="n">
        <v>295848</v>
      </c>
      <c r="T206" s="318" t="n">
        <f aca="false">IF(I206="regional",IF(R206&gt;0,R206*0.2975,S206*0.3484),S206*0.1939)</f>
        <v>109538.31</v>
      </c>
      <c r="U206" s="317" t="n">
        <v>252264</v>
      </c>
      <c r="V206" s="317" t="n">
        <v>43584</v>
      </c>
      <c r="W206" s="317" t="n">
        <v>2000</v>
      </c>
      <c r="X206" s="317" t="n">
        <v>0</v>
      </c>
      <c r="Y206" s="317" t="n">
        <v>0</v>
      </c>
      <c r="Z206" s="317" t="n">
        <v>0</v>
      </c>
      <c r="AA206" s="317" t="n">
        <v>405386.31</v>
      </c>
      <c r="AB206" s="317" t="n">
        <v>109538.31</v>
      </c>
      <c r="AC206" s="317" t="n">
        <v>295848</v>
      </c>
      <c r="AD206" s="317" t="n">
        <v>0</v>
      </c>
      <c r="AE206" s="317" t="n">
        <v>0</v>
      </c>
      <c r="AF206" s="317" t="n">
        <v>0</v>
      </c>
      <c r="AG206" s="317" t="n">
        <v>295848</v>
      </c>
      <c r="AH206" s="317" t="n">
        <v>0</v>
      </c>
      <c r="AI206" s="317" t="n">
        <v>0</v>
      </c>
      <c r="AJ206" s="286" t="s">
        <v>721</v>
      </c>
      <c r="AK206" s="286" t="s">
        <v>727</v>
      </c>
      <c r="AL206" s="287" t="s">
        <v>48</v>
      </c>
      <c r="AM206" s="286"/>
      <c r="AN206" s="287" t="s">
        <v>521</v>
      </c>
      <c r="AO206" s="287" t="n">
        <v>109538.31</v>
      </c>
      <c r="AP206" s="319" t="n">
        <f aca="false">AR206+AT206+AU206+AV206+AX206+AY206+AZ206+BD206+BF206+BG206+BH206+BJ206+BK206+(BL206+BM206+BN206)/1000+(0.1*BO206)</f>
        <v>113.6201</v>
      </c>
      <c r="AQ206" s="319" t="n">
        <f aca="false">AR206+AT206+AU206+AV206+AX206+AY206+AZ206+BB206+BC206+BD206+BF206+BG206+BH206+BJ206+BK206+(BL206+BM206+BN206)/1000+(0.1*BO206)</f>
        <v>120.6201</v>
      </c>
      <c r="AR206" s="285" t="n">
        <v>21</v>
      </c>
      <c r="AS206" s="285" t="n">
        <v>0</v>
      </c>
      <c r="AT206" s="285" t="n">
        <v>28</v>
      </c>
      <c r="AU206" s="285" t="n">
        <v>2</v>
      </c>
      <c r="AV206" s="285" t="n">
        <v>0</v>
      </c>
      <c r="AW206" s="285" t="n">
        <v>0</v>
      </c>
      <c r="AX206" s="285" t="n">
        <v>0</v>
      </c>
      <c r="AY206" s="285" t="n">
        <v>0</v>
      </c>
      <c r="AZ206" s="285" t="n">
        <v>0</v>
      </c>
      <c r="BA206" s="285" t="n">
        <v>0</v>
      </c>
      <c r="BB206" s="285" t="n">
        <v>7</v>
      </c>
      <c r="BC206" s="285" t="n">
        <v>0</v>
      </c>
      <c r="BD206" s="285" t="n">
        <v>0</v>
      </c>
      <c r="BE206" s="285" t="n">
        <v>0</v>
      </c>
      <c r="BF206" s="285" t="n">
        <v>0</v>
      </c>
      <c r="BG206" s="285" t="n">
        <v>0</v>
      </c>
      <c r="BH206" s="285" t="n">
        <v>0</v>
      </c>
      <c r="BI206" s="285" t="n">
        <v>0</v>
      </c>
      <c r="BJ206" s="285" t="n">
        <v>0</v>
      </c>
      <c r="BK206" s="285" t="n">
        <v>0</v>
      </c>
      <c r="BL206" s="285" t="n">
        <v>3746</v>
      </c>
      <c r="BM206" s="285" t="n">
        <v>0</v>
      </c>
      <c r="BN206" s="285" t="n">
        <v>49046</v>
      </c>
      <c r="BO206" s="285" t="n">
        <v>98.281</v>
      </c>
      <c r="BR206" s="290" t="n">
        <f aca="false">AR206*1000/0.072</f>
        <v>291666.666666667</v>
      </c>
      <c r="BS206" s="290" t="n">
        <f aca="false">AT206*1000/0.072</f>
        <v>388888.888888889</v>
      </c>
      <c r="BT206" s="290" t="n">
        <f aca="false">AU206*1000/0.072</f>
        <v>27777.7777777778</v>
      </c>
      <c r="BU206" s="290" t="n">
        <f aca="false">SUM(BR206:BT206)</f>
        <v>708333.333333333</v>
      </c>
      <c r="BV206" s="290" t="n">
        <f aca="false">AV206*1000/5</f>
        <v>0</v>
      </c>
      <c r="BW206" s="290" t="n">
        <f aca="false">AX206*1000/5</f>
        <v>0</v>
      </c>
      <c r="BX206" s="290" t="n">
        <f aca="false">AY206*1000/5</f>
        <v>0</v>
      </c>
      <c r="BY206" s="290" t="n">
        <f aca="false">SUM(BV206:BX206)</f>
        <v>0</v>
      </c>
      <c r="CA206" s="290" t="n">
        <f aca="false">IF($AM206="n",0,BR206)</f>
        <v>291666.666666667</v>
      </c>
      <c r="CB206" s="290" t="n">
        <f aca="false">IF($AM206="n",0,BS206)</f>
        <v>388888.888888889</v>
      </c>
      <c r="CC206" s="290" t="n">
        <f aca="false">IF($AM206="n",0,BT206)</f>
        <v>27777.7777777778</v>
      </c>
      <c r="CD206" s="290" t="n">
        <f aca="false">SUM(CA206:CC206)</f>
        <v>708333.333333333</v>
      </c>
      <c r="CE206" s="290" t="n">
        <f aca="false">IF($AM$2="n",0,BV206)</f>
        <v>0</v>
      </c>
      <c r="CF206" s="290" t="n">
        <f aca="false">IF($AM$2="n",0,BW206)</f>
        <v>0</v>
      </c>
      <c r="CG206" s="290" t="n">
        <f aca="false">IF($AM$2="n",0,BX206)</f>
        <v>0</v>
      </c>
      <c r="CH206" s="290" t="n">
        <f aca="false">SUM(CE206:CG206)</f>
        <v>0</v>
      </c>
    </row>
    <row r="207" customFormat="false" ht="15" hidden="false" customHeight="true" outlineLevel="0" collapsed="false">
      <c r="A207" s="285" t="n">
        <v>508</v>
      </c>
      <c r="B207" s="285" t="s">
        <v>44</v>
      </c>
      <c r="C207" s="286" t="s">
        <v>526</v>
      </c>
      <c r="D207" s="287" t="s">
        <v>526</v>
      </c>
      <c r="E207" s="288" t="n">
        <f aca="false">IF(I207="regional",IF(R207*0.2975,S207*0.3484),S207*0.1939)</f>
        <v>341425.7288</v>
      </c>
      <c r="F207" s="288" t="n">
        <v>491081</v>
      </c>
      <c r="G207" s="289" t="n">
        <f aca="false">E207+F207</f>
        <v>832506.7288</v>
      </c>
      <c r="H207" s="286"/>
      <c r="I207" s="287" t="s">
        <v>48</v>
      </c>
      <c r="J207" s="287" t="s">
        <v>44</v>
      </c>
      <c r="K207" s="287" t="s">
        <v>528</v>
      </c>
      <c r="L207" s="287" t="s">
        <v>44</v>
      </c>
      <c r="M207" s="317" t="n">
        <v>99</v>
      </c>
      <c r="N207" s="317" t="n">
        <v>0.888</v>
      </c>
      <c r="O207" s="317" t="n">
        <v>0.901</v>
      </c>
      <c r="P207" s="317" t="n">
        <v>0.912</v>
      </c>
      <c r="Q207" s="317" t="n">
        <v>0.864</v>
      </c>
      <c r="R207" s="317" t="n">
        <v>1185727</v>
      </c>
      <c r="S207" s="317" t="n">
        <v>979982</v>
      </c>
      <c r="T207" s="318" t="n">
        <f aca="false">IF(I207="regional",IF(R207&gt;0,R207*0.2975,S207*0.3484),S207*0.1939)</f>
        <v>352753.7825</v>
      </c>
      <c r="U207" s="317" t="n">
        <v>640797</v>
      </c>
      <c r="V207" s="317" t="n">
        <v>339185</v>
      </c>
      <c r="W207" s="317" t="n">
        <v>5527</v>
      </c>
      <c r="X207" s="317" t="n">
        <v>843834.7825</v>
      </c>
      <c r="Y207" s="317" t="n">
        <v>352753.7825</v>
      </c>
      <c r="Z207" s="317" t="n">
        <v>491081</v>
      </c>
      <c r="AA207" s="317" t="n">
        <v>488901</v>
      </c>
      <c r="AB207" s="317" t="n">
        <v>0</v>
      </c>
      <c r="AC207" s="317" t="n">
        <v>488901</v>
      </c>
      <c r="AD207" s="317" t="n">
        <v>491081</v>
      </c>
      <c r="AE207" s="317" t="n">
        <v>0</v>
      </c>
      <c r="AF207" s="317" t="n">
        <v>488901</v>
      </c>
      <c r="AG207" s="317" t="n">
        <v>0</v>
      </c>
      <c r="AH207" s="317" t="n">
        <v>1362000</v>
      </c>
      <c r="AI207" s="317" t="n">
        <v>1303000</v>
      </c>
      <c r="AJ207" s="286" t="s">
        <v>715</v>
      </c>
      <c r="AK207" s="286" t="s">
        <v>716</v>
      </c>
      <c r="AL207" s="287" t="s">
        <v>48</v>
      </c>
      <c r="AM207" s="286"/>
      <c r="AN207" s="287" t="s">
        <v>526</v>
      </c>
      <c r="AO207" s="287" t="n">
        <v>843834.7825</v>
      </c>
      <c r="AP207" s="319" t="n">
        <f aca="false">AR207+AT207+AU207+AV207+AX207+AY207+AZ207+BD207+BF207+BG207+BH207+BJ207+BK207+(BL207+BM207+BN207)/1000+(0.1*BO207)</f>
        <v>743.0915</v>
      </c>
      <c r="AQ207" s="319" t="n">
        <f aca="false">AR207+AT207+AU207+AV207+AX207+AY207+AZ207+BB207+BC207+BD207+BF207+BG207+BH207+BJ207+BK207+(BL207+BM207+BN207)/1000+(0.1*BO207)</f>
        <v>751.0915</v>
      </c>
      <c r="AR207" s="285" t="n">
        <v>328</v>
      </c>
      <c r="AS207" s="285" t="n">
        <v>1303</v>
      </c>
      <c r="AT207" s="285" t="n">
        <v>109</v>
      </c>
      <c r="AU207" s="285" t="n">
        <v>0</v>
      </c>
      <c r="AV207" s="285" t="n">
        <v>1</v>
      </c>
      <c r="AW207" s="285" t="n">
        <v>22</v>
      </c>
      <c r="AX207" s="285" t="n">
        <v>0</v>
      </c>
      <c r="AY207" s="285" t="n">
        <v>0</v>
      </c>
      <c r="AZ207" s="285" t="n">
        <v>18</v>
      </c>
      <c r="BA207" s="285" t="n">
        <v>36</v>
      </c>
      <c r="BB207" s="285" t="n">
        <v>8</v>
      </c>
      <c r="BC207" s="285" t="n">
        <v>0</v>
      </c>
      <c r="BD207" s="285" t="n">
        <v>45</v>
      </c>
      <c r="BE207" s="285" t="n">
        <v>0</v>
      </c>
      <c r="BF207" s="285" t="n">
        <v>0</v>
      </c>
      <c r="BG207" s="285" t="n">
        <v>0</v>
      </c>
      <c r="BH207" s="285" t="n">
        <v>76</v>
      </c>
      <c r="BI207" s="285" t="n">
        <v>0</v>
      </c>
      <c r="BJ207" s="285" t="n">
        <v>0</v>
      </c>
      <c r="BK207" s="285" t="n">
        <v>0</v>
      </c>
      <c r="BL207" s="285" t="n">
        <v>25000</v>
      </c>
      <c r="BM207" s="285" t="n">
        <v>0</v>
      </c>
      <c r="BN207" s="285" t="n">
        <v>25937</v>
      </c>
      <c r="BO207" s="285" t="n">
        <v>1151.545</v>
      </c>
      <c r="BR207" s="290" t="n">
        <f aca="false">AR207*1000/0.072</f>
        <v>4555555.55555556</v>
      </c>
      <c r="BS207" s="290" t="n">
        <f aca="false">AT207*1000/0.072</f>
        <v>1513888.88888889</v>
      </c>
      <c r="BT207" s="290" t="n">
        <f aca="false">AU207*1000/0.072</f>
        <v>0</v>
      </c>
      <c r="BU207" s="290" t="n">
        <f aca="false">SUM(BR207:BT207)</f>
        <v>6069444.44444445</v>
      </c>
      <c r="BV207" s="290" t="n">
        <f aca="false">AV207*1000/5</f>
        <v>200</v>
      </c>
      <c r="BW207" s="290" t="n">
        <f aca="false">AX207*1000/5</f>
        <v>0</v>
      </c>
      <c r="BX207" s="290" t="n">
        <f aca="false">AY207*1000/5</f>
        <v>0</v>
      </c>
      <c r="BY207" s="290" t="n">
        <f aca="false">SUM(BV207:BX207)</f>
        <v>200</v>
      </c>
      <c r="CA207" s="290" t="n">
        <f aca="false">IF($AM207="n",0,BR207)</f>
        <v>4555555.55555556</v>
      </c>
      <c r="CB207" s="290" t="n">
        <f aca="false">IF($AM207="n",0,BS207)</f>
        <v>1513888.88888889</v>
      </c>
      <c r="CC207" s="290" t="n">
        <f aca="false">IF($AM207="n",0,BT207)</f>
        <v>0</v>
      </c>
      <c r="CD207" s="290" t="n">
        <f aca="false">SUM(CA207:CC207)</f>
        <v>6069444.44444445</v>
      </c>
      <c r="CE207" s="290" t="n">
        <f aca="false">IF($AM$2="n",0,BV207)</f>
        <v>200</v>
      </c>
      <c r="CF207" s="290" t="n">
        <f aca="false">IF($AM$2="n",0,BW207)</f>
        <v>0</v>
      </c>
      <c r="CG207" s="290" t="n">
        <f aca="false">IF($AM$2="n",0,BX207)</f>
        <v>0</v>
      </c>
      <c r="CH207" s="290" t="n">
        <f aca="false">SUM(CE207:CG207)</f>
        <v>200</v>
      </c>
    </row>
    <row r="208" customFormat="false" ht="15" hidden="false" customHeight="true" outlineLevel="0" collapsed="false">
      <c r="A208" s="285" t="n">
        <v>3881</v>
      </c>
      <c r="B208" s="285" t="s">
        <v>44</v>
      </c>
      <c r="C208" s="286" t="s">
        <v>765</v>
      </c>
      <c r="D208" s="287" t="s">
        <v>673</v>
      </c>
      <c r="E208" s="288" t="n">
        <f aca="false">IF(I208="regional",IF(R208*0.2975,S208*0.3484),S208*0.1939)</f>
        <v>337746.9732</v>
      </c>
      <c r="F208" s="288" t="n">
        <v>1130444</v>
      </c>
      <c r="G208" s="289" t="n">
        <f aca="false">E208+F208</f>
        <v>1468190.9732</v>
      </c>
      <c r="H208" s="286" t="s">
        <v>49</v>
      </c>
      <c r="I208" s="287" t="s">
        <v>48</v>
      </c>
      <c r="J208" s="287" t="s">
        <v>44</v>
      </c>
      <c r="K208" s="287" t="s">
        <v>50</v>
      </c>
      <c r="L208" s="287" t="s">
        <v>44</v>
      </c>
      <c r="M208" s="317" t="n">
        <v>155</v>
      </c>
      <c r="N208" s="317" t="n">
        <v>0.34</v>
      </c>
      <c r="O208" s="317" t="n">
        <v>0.503</v>
      </c>
      <c r="P208" s="317" t="n">
        <v>0.466</v>
      </c>
      <c r="Q208" s="317" t="n">
        <v>0.531</v>
      </c>
      <c r="R208" s="317" t="n">
        <v>1198640</v>
      </c>
      <c r="S208" s="317" t="n">
        <v>969423</v>
      </c>
      <c r="T208" s="318" t="n">
        <f aca="false">IF(I208="regional",IF(R208&gt;0,R208*0.2975,S208*0.3484),S208*0.1939)</f>
        <v>356595.4</v>
      </c>
      <c r="U208" s="317" t="n">
        <v>661270</v>
      </c>
      <c r="V208" s="317" t="n">
        <v>308153</v>
      </c>
      <c r="W208" s="317" t="n">
        <v>4808</v>
      </c>
      <c r="X208" s="317" t="n">
        <v>1487039.4</v>
      </c>
      <c r="Y208" s="317" t="n">
        <v>356595.4</v>
      </c>
      <c r="Z208" s="317" t="n">
        <v>1130444</v>
      </c>
      <c r="AA208" s="317" t="n">
        <v>-161021</v>
      </c>
      <c r="AB208" s="317" t="n">
        <v>0</v>
      </c>
      <c r="AC208" s="317" t="n">
        <v>-161021</v>
      </c>
      <c r="AD208" s="317" t="n">
        <v>1130444</v>
      </c>
      <c r="AE208" s="317" t="n">
        <v>0</v>
      </c>
      <c r="AF208" s="317" t="n">
        <v>-161021</v>
      </c>
      <c r="AG208" s="317" t="n">
        <v>0</v>
      </c>
      <c r="AH208" s="317" t="n">
        <v>227000</v>
      </c>
      <c r="AI208" s="317" t="n">
        <v>369000</v>
      </c>
      <c r="AJ208" s="286" t="n">
        <v>4</v>
      </c>
      <c r="AK208" s="286" t="s">
        <v>706</v>
      </c>
      <c r="AL208" s="287" t="s">
        <v>48</v>
      </c>
      <c r="AM208" s="286" t="s">
        <v>49</v>
      </c>
      <c r="AN208" s="287" t="s">
        <v>673</v>
      </c>
      <c r="AO208" s="287" t="n">
        <v>1487039.4</v>
      </c>
      <c r="AP208" s="319" t="n">
        <f aca="false">AR208+AT208+AU208+AV208+AX208+AY208+AZ208+BD208+BF208+BG208+BH208+BJ208+BK208+(BL208+BM208+BN208)/1000+(0.1*BO208)</f>
        <v>759.8498</v>
      </c>
      <c r="AQ208" s="319" t="n">
        <f aca="false">AR208+AT208+AU208+AV208+AX208+AY208+AZ208+BB208+BC208+BD208+BF208+BG208+BH208+BJ208+BK208+(BL208+BM208+BN208)/1000+(0.1*BO208)</f>
        <v>790.8498</v>
      </c>
      <c r="AR208" s="285" t="n">
        <v>366</v>
      </c>
      <c r="AS208" s="285" t="n">
        <v>369</v>
      </c>
      <c r="AT208" s="285" t="n">
        <v>152</v>
      </c>
      <c r="AU208" s="285" t="n">
        <v>4</v>
      </c>
      <c r="AV208" s="285" t="n">
        <v>57</v>
      </c>
      <c r="AW208" s="285" t="n">
        <v>15</v>
      </c>
      <c r="AX208" s="285" t="n">
        <v>1</v>
      </c>
      <c r="AY208" s="285" t="n">
        <v>0</v>
      </c>
      <c r="AZ208" s="285" t="n">
        <v>8</v>
      </c>
      <c r="BA208" s="285" t="n">
        <v>15</v>
      </c>
      <c r="BB208" s="285" t="n">
        <v>31</v>
      </c>
      <c r="BC208" s="285" t="n">
        <v>0</v>
      </c>
      <c r="BD208" s="285" t="n">
        <v>34</v>
      </c>
      <c r="BE208" s="285" t="n">
        <v>0</v>
      </c>
      <c r="BF208" s="285" t="n">
        <v>0</v>
      </c>
      <c r="BG208" s="285" t="n">
        <v>0</v>
      </c>
      <c r="BH208" s="285" t="n">
        <v>61</v>
      </c>
      <c r="BI208" s="285" t="n">
        <v>0</v>
      </c>
      <c r="BJ208" s="285" t="n">
        <v>0</v>
      </c>
      <c r="BK208" s="285" t="n">
        <v>0</v>
      </c>
      <c r="BL208" s="285" t="n">
        <v>0</v>
      </c>
      <c r="BM208" s="285" t="n">
        <v>0</v>
      </c>
      <c r="BN208" s="285" t="n">
        <v>0</v>
      </c>
      <c r="BO208" s="285" t="n">
        <v>768.498</v>
      </c>
      <c r="BR208" s="290" t="n">
        <f aca="false">AR208*1000/0.072</f>
        <v>5083333.33333333</v>
      </c>
      <c r="BS208" s="290" t="n">
        <f aca="false">AT208*1000/0.072</f>
        <v>2111111.11111111</v>
      </c>
      <c r="BT208" s="290" t="n">
        <f aca="false">AU208*1000/0.072</f>
        <v>55555.5555555556</v>
      </c>
      <c r="BU208" s="290" t="n">
        <f aca="false">SUM(BR208:BT208)</f>
        <v>7250000</v>
      </c>
      <c r="BV208" s="290" t="n">
        <f aca="false">AV208*1000/5</f>
        <v>11400</v>
      </c>
      <c r="BW208" s="290" t="n">
        <f aca="false">AX208*1000/5</f>
        <v>200</v>
      </c>
      <c r="BX208" s="290" t="n">
        <f aca="false">AY208*1000/5</f>
        <v>0</v>
      </c>
      <c r="BY208" s="290" t="n">
        <f aca="false">SUM(BV208:BX208)</f>
        <v>11600</v>
      </c>
      <c r="CA208" s="290" t="n">
        <f aca="false">IF($AM208="n",0,BR208)</f>
        <v>0</v>
      </c>
      <c r="CB208" s="290" t="n">
        <f aca="false">IF($AM208="n",0,BS208)</f>
        <v>0</v>
      </c>
      <c r="CC208" s="290" t="n">
        <f aca="false">IF($AM208="n",0,BT208)</f>
        <v>0</v>
      </c>
      <c r="CD208" s="290" t="n">
        <f aca="false">SUM(CA208:CC208)</f>
        <v>0</v>
      </c>
      <c r="CE208" s="290" t="n">
        <f aca="false">IF($AM$2="n",0,BV208)</f>
        <v>11400</v>
      </c>
      <c r="CF208" s="290" t="n">
        <f aca="false">IF($AM$2="n",0,BW208)</f>
        <v>200</v>
      </c>
      <c r="CG208" s="290" t="n">
        <f aca="false">IF($AM$2="n",0,BX208)</f>
        <v>0</v>
      </c>
      <c r="CH208" s="290" t="n">
        <f aca="false">SUM(CE208:CG208)</f>
        <v>11600</v>
      </c>
    </row>
    <row r="209" customFormat="false" ht="15" hidden="false" customHeight="true" outlineLevel="0" collapsed="false">
      <c r="A209" s="285" t="n">
        <v>3762</v>
      </c>
      <c r="B209" s="285"/>
      <c r="C209" s="286" t="s">
        <v>532</v>
      </c>
      <c r="D209" s="287" t="s">
        <v>532</v>
      </c>
      <c r="E209" s="288" t="n">
        <f aca="false">IF(I209="regional",IF(R209*0.2975,S209*0.3484),S209*0.1939)</f>
        <v>79764.2552</v>
      </c>
      <c r="F209" s="288" t="n">
        <v>0</v>
      </c>
      <c r="G209" s="289" t="n">
        <f aca="false">E209+F209</f>
        <v>79764.2552</v>
      </c>
      <c r="H209" s="286"/>
      <c r="I209" s="287" t="s">
        <v>62</v>
      </c>
      <c r="J209" s="287"/>
      <c r="K209" s="287" t="s">
        <v>533</v>
      </c>
      <c r="L209" s="287"/>
      <c r="M209" s="317" t="n">
        <v>39</v>
      </c>
      <c r="N209" s="317" t="n">
        <v>0.942</v>
      </c>
      <c r="O209" s="317" t="n">
        <v>0.945</v>
      </c>
      <c r="P209" s="317" t="n">
        <v>0.97</v>
      </c>
      <c r="Q209" s="317" t="n">
        <v>0.959</v>
      </c>
      <c r="R209" s="317" t="n">
        <v>0</v>
      </c>
      <c r="S209" s="317" t="n">
        <v>411368</v>
      </c>
      <c r="T209" s="318" t="n">
        <f aca="false">IF(I209="regional",IF(R209&gt;0,R209*0.2975,S209*0.3484),S209*0.1939)</f>
        <v>79764.2552</v>
      </c>
      <c r="U209" s="317" t="n">
        <v>321705</v>
      </c>
      <c r="V209" s="317" t="n">
        <v>89663</v>
      </c>
      <c r="W209" s="317" t="n">
        <v>2065</v>
      </c>
      <c r="X209" s="317" t="n">
        <v>0</v>
      </c>
      <c r="Y209" s="317" t="n">
        <v>0</v>
      </c>
      <c r="Z209" s="317" t="n">
        <v>0</v>
      </c>
      <c r="AA209" s="317" t="n">
        <v>491132.2552</v>
      </c>
      <c r="AB209" s="317" t="n">
        <v>79764.2552</v>
      </c>
      <c r="AC209" s="317" t="n">
        <v>411368</v>
      </c>
      <c r="AD209" s="317" t="n">
        <v>0</v>
      </c>
      <c r="AE209" s="317" t="n">
        <v>0</v>
      </c>
      <c r="AF209" s="317" t="n">
        <v>0</v>
      </c>
      <c r="AG209" s="317" t="n">
        <v>411368</v>
      </c>
      <c r="AH209" s="317" t="n">
        <v>0</v>
      </c>
      <c r="AI209" s="317" t="n">
        <v>0</v>
      </c>
      <c r="AJ209" s="286" t="s">
        <v>715</v>
      </c>
      <c r="AK209" s="286" t="s">
        <v>716</v>
      </c>
      <c r="AL209" s="287" t="s">
        <v>62</v>
      </c>
      <c r="AM209" s="286"/>
      <c r="AN209" s="287" t="s">
        <v>532</v>
      </c>
      <c r="AO209" s="287" t="n">
        <v>79764.2552</v>
      </c>
      <c r="AP209" s="319" t="n">
        <f aca="false">AR209+AT209+AU209+AV209+AX209+AY209+AZ209+BD209+BF209+BG209+BH209+BJ209+BK209+(BL209+BM209+BN209)/1000+(0.1*BO209)</f>
        <v>38.8844</v>
      </c>
      <c r="AQ209" s="319" t="n">
        <f aca="false">AR209+AT209+AU209+AV209+AX209+AY209+AZ209+BB209+BC209+BD209+BF209+BG209+BH209+BJ209+BK209+(BL209+BM209+BN209)/1000+(0.1*BO209)</f>
        <v>38.8844</v>
      </c>
      <c r="AR209" s="285" t="n">
        <v>0</v>
      </c>
      <c r="AS209" s="285" t="n">
        <v>0</v>
      </c>
      <c r="AT209" s="285" t="n">
        <v>23</v>
      </c>
      <c r="AU209" s="285" t="n">
        <v>5</v>
      </c>
      <c r="AV209" s="285" t="n">
        <v>0</v>
      </c>
      <c r="AW209" s="285" t="n">
        <v>0</v>
      </c>
      <c r="AX209" s="285" t="n">
        <v>0</v>
      </c>
      <c r="AY209" s="285" t="n">
        <v>0</v>
      </c>
      <c r="AZ209" s="285" t="n">
        <v>0</v>
      </c>
      <c r="BA209" s="285" t="n">
        <v>14</v>
      </c>
      <c r="BB209" s="285" t="n">
        <v>0</v>
      </c>
      <c r="BC209" s="285" t="n">
        <v>0</v>
      </c>
      <c r="BD209" s="285" t="n">
        <v>0</v>
      </c>
      <c r="BE209" s="285" t="n">
        <v>0</v>
      </c>
      <c r="BF209" s="285" t="n">
        <v>0</v>
      </c>
      <c r="BG209" s="285" t="n">
        <v>0</v>
      </c>
      <c r="BH209" s="285" t="n">
        <v>0</v>
      </c>
      <c r="BI209" s="285" t="n">
        <v>0</v>
      </c>
      <c r="BJ209" s="285" t="n">
        <v>0</v>
      </c>
      <c r="BK209" s="285" t="n">
        <v>0</v>
      </c>
      <c r="BL209" s="285" t="n">
        <v>0</v>
      </c>
      <c r="BM209" s="285" t="n">
        <v>0</v>
      </c>
      <c r="BN209" s="285" t="n">
        <v>0</v>
      </c>
      <c r="BO209" s="285" t="n">
        <v>108.844</v>
      </c>
      <c r="BR209" s="290" t="n">
        <f aca="false">AR209*1000/0.072</f>
        <v>0</v>
      </c>
      <c r="BS209" s="290" t="n">
        <f aca="false">AT209*1000/0.072</f>
        <v>319444.444444445</v>
      </c>
      <c r="BT209" s="290" t="n">
        <f aca="false">AU209*1000/0.072</f>
        <v>69444.4444444445</v>
      </c>
      <c r="BU209" s="290" t="n">
        <f aca="false">SUM(BR209:BT209)</f>
        <v>388888.888888889</v>
      </c>
      <c r="BV209" s="290" t="n">
        <f aca="false">AV209*1000/5</f>
        <v>0</v>
      </c>
      <c r="BW209" s="290" t="n">
        <f aca="false">AX209*1000/5</f>
        <v>0</v>
      </c>
      <c r="BX209" s="290" t="n">
        <f aca="false">AY209*1000/5</f>
        <v>0</v>
      </c>
      <c r="BY209" s="290" t="n">
        <f aca="false">SUM(BV209:BX209)</f>
        <v>0</v>
      </c>
      <c r="CA209" s="290" t="n">
        <f aca="false">IF($AM209="n",0,BR209)</f>
        <v>0</v>
      </c>
      <c r="CB209" s="290" t="n">
        <f aca="false">IF($AM209="n",0,BS209)</f>
        <v>319444.444444445</v>
      </c>
      <c r="CC209" s="290" t="n">
        <f aca="false">IF($AM209="n",0,BT209)</f>
        <v>69444.4444444445</v>
      </c>
      <c r="CD209" s="290" t="n">
        <f aca="false">SUM(CA209:CC209)</f>
        <v>388888.888888889</v>
      </c>
      <c r="CE209" s="290" t="n">
        <f aca="false">IF($AM$2="n",0,BV209)</f>
        <v>0</v>
      </c>
      <c r="CF209" s="290" t="n">
        <f aca="false">IF($AM$2="n",0,BW209)</f>
        <v>0</v>
      </c>
      <c r="CG209" s="290" t="n">
        <f aca="false">IF($AM$2="n",0,BX209)</f>
        <v>0</v>
      </c>
      <c r="CH209" s="290" t="n">
        <f aca="false">SUM(CE209:CG209)</f>
        <v>0</v>
      </c>
    </row>
    <row r="210" customFormat="false" ht="15" hidden="false" customHeight="true" outlineLevel="0" collapsed="false">
      <c r="A210" s="285" t="n">
        <v>9570</v>
      </c>
      <c r="B210" s="285"/>
      <c r="C210" s="286" t="s">
        <v>534</v>
      </c>
      <c r="D210" s="287" t="s">
        <v>534</v>
      </c>
      <c r="E210" s="288" t="n">
        <f aca="false">IF(I210="regional",IF(R210*0.2975,S210*0.3484),S210*0.1939)</f>
        <v>316232.228</v>
      </c>
      <c r="F210" s="288" t="n">
        <v>0</v>
      </c>
      <c r="G210" s="289" t="n">
        <f aca="false">E210+F210</f>
        <v>316232.228</v>
      </c>
      <c r="H210" s="286"/>
      <c r="I210" s="287" t="s">
        <v>48</v>
      </c>
      <c r="J210" s="287" t="s">
        <v>49</v>
      </c>
      <c r="K210" s="287" t="s">
        <v>102</v>
      </c>
      <c r="L210" s="287"/>
      <c r="M210" s="317" t="n">
        <v>116</v>
      </c>
      <c r="N210" s="317" t="n">
        <v>0.879</v>
      </c>
      <c r="O210" s="317" t="n">
        <v>0.908</v>
      </c>
      <c r="P210" s="317" t="n">
        <v>0.858</v>
      </c>
      <c r="Q210" s="317" t="n">
        <v>0.828</v>
      </c>
      <c r="R210" s="317" t="n">
        <v>1209833</v>
      </c>
      <c r="S210" s="317" t="n">
        <v>907670</v>
      </c>
      <c r="T210" s="318" t="n">
        <f aca="false">IF(I210="regional",IF(R210&gt;0,R210*0.2975,S210*0.3484),S210*0.1939)</f>
        <v>359925.3175</v>
      </c>
      <c r="U210" s="317" t="n">
        <v>370057</v>
      </c>
      <c r="V210" s="317" t="n">
        <v>537613</v>
      </c>
      <c r="W210" s="317" t="n">
        <v>3957</v>
      </c>
      <c r="X210" s="317" t="n">
        <v>0</v>
      </c>
      <c r="Y210" s="317" t="n">
        <v>0</v>
      </c>
      <c r="Z210" s="317" t="n">
        <v>0</v>
      </c>
      <c r="AA210" s="317" t="n">
        <v>1267595.318</v>
      </c>
      <c r="AB210" s="317" t="n">
        <v>359925.3175</v>
      </c>
      <c r="AC210" s="317" t="n">
        <v>907670</v>
      </c>
      <c r="AD210" s="317" t="n">
        <v>0</v>
      </c>
      <c r="AE210" s="317" t="n">
        <v>0</v>
      </c>
      <c r="AF210" s="317" t="n">
        <v>0</v>
      </c>
      <c r="AG210" s="317" t="n">
        <v>907670</v>
      </c>
      <c r="AH210" s="317" t="n">
        <v>0</v>
      </c>
      <c r="AI210" s="317" t="n">
        <v>0</v>
      </c>
      <c r="AJ210" s="286" t="n">
        <v>4</v>
      </c>
      <c r="AK210" s="286" t="s">
        <v>720</v>
      </c>
      <c r="AL210" s="287" t="s">
        <v>48</v>
      </c>
      <c r="AM210" s="286"/>
      <c r="AN210" s="287" t="s">
        <v>534</v>
      </c>
      <c r="AO210" s="287" t="n">
        <v>359925.3175</v>
      </c>
      <c r="AP210" s="319" t="n">
        <f aca="false">AR210+AT210+AU210+AV210+AX210+AY210+AZ210+BD210+BF210+BG210+BH210+BJ210+BK210+(BL210+BM210+BN210)/1000+(0.1*BO210)</f>
        <v>316.9153</v>
      </c>
      <c r="AQ210" s="319" t="n">
        <f aca="false">AR210+AT210+AU210+AV210+AX210+AY210+AZ210+BB210+BC210+BD210+BF210+BG210+BH210+BJ210+BK210+(BL210+BM210+BN210)/1000+(0.1*BO210)</f>
        <v>323.9153</v>
      </c>
      <c r="AR210" s="285" t="n">
        <v>0</v>
      </c>
      <c r="AS210" s="285" t="n">
        <v>0</v>
      </c>
      <c r="AT210" s="285" t="n">
        <v>181</v>
      </c>
      <c r="AU210" s="285" t="n">
        <v>44</v>
      </c>
      <c r="AV210" s="285" t="n">
        <v>0</v>
      </c>
      <c r="AW210" s="285" t="n">
        <v>0</v>
      </c>
      <c r="AX210" s="285" t="n">
        <v>11</v>
      </c>
      <c r="AY210" s="285" t="n">
        <v>13</v>
      </c>
      <c r="AZ210" s="285" t="n">
        <v>0</v>
      </c>
      <c r="BA210" s="285" t="n">
        <v>0</v>
      </c>
      <c r="BB210" s="285" t="n">
        <v>51</v>
      </c>
      <c r="BC210" s="285" t="n">
        <v>-44</v>
      </c>
      <c r="BD210" s="285" t="n">
        <v>0</v>
      </c>
      <c r="BE210" s="285" t="n">
        <v>0</v>
      </c>
      <c r="BF210" s="285" t="n">
        <v>0</v>
      </c>
      <c r="BG210" s="285" t="n">
        <v>0</v>
      </c>
      <c r="BH210" s="285" t="n">
        <v>0</v>
      </c>
      <c r="BI210" s="285" t="n">
        <v>0</v>
      </c>
      <c r="BJ210" s="285" t="n">
        <v>0</v>
      </c>
      <c r="BK210" s="285" t="n">
        <v>0</v>
      </c>
      <c r="BL210" s="285" t="n">
        <v>0</v>
      </c>
      <c r="BM210" s="285" t="n">
        <v>0</v>
      </c>
      <c r="BN210" s="285" t="n">
        <v>0</v>
      </c>
      <c r="BO210" s="285" t="n">
        <v>679.153</v>
      </c>
      <c r="BR210" s="290" t="n">
        <f aca="false">AR210*1000/0.072</f>
        <v>0</v>
      </c>
      <c r="BS210" s="290" t="n">
        <f aca="false">AT210*1000/0.072</f>
        <v>2513888.88888889</v>
      </c>
      <c r="BT210" s="290" t="n">
        <f aca="false">AU210*1000/0.072</f>
        <v>611111.111111111</v>
      </c>
      <c r="BU210" s="290" t="n">
        <f aca="false">SUM(BR210:BT210)</f>
        <v>3125000</v>
      </c>
      <c r="BV210" s="290" t="n">
        <f aca="false">AV210*1000/5</f>
        <v>0</v>
      </c>
      <c r="BW210" s="290" t="n">
        <f aca="false">AX210*1000/5</f>
        <v>2200</v>
      </c>
      <c r="BX210" s="290" t="n">
        <f aca="false">AY210*1000/5</f>
        <v>2600</v>
      </c>
      <c r="BY210" s="290" t="n">
        <f aca="false">SUM(BV210:BX210)</f>
        <v>4800</v>
      </c>
      <c r="CA210" s="290" t="n">
        <f aca="false">IF($AM210="n",0,BR210)</f>
        <v>0</v>
      </c>
      <c r="CB210" s="290" t="n">
        <f aca="false">IF($AM210="n",0,BS210)</f>
        <v>2513888.88888889</v>
      </c>
      <c r="CC210" s="290" t="n">
        <f aca="false">IF($AM210="n",0,BT210)</f>
        <v>611111.111111111</v>
      </c>
      <c r="CD210" s="290" t="n">
        <f aca="false">SUM(CA210:CC210)</f>
        <v>3125000</v>
      </c>
      <c r="CE210" s="290" t="n">
        <f aca="false">IF($AM$2="n",0,BV210)</f>
        <v>0</v>
      </c>
      <c r="CF210" s="290" t="n">
        <f aca="false">IF($AM$2="n",0,BW210)</f>
        <v>2200</v>
      </c>
      <c r="CG210" s="290" t="n">
        <f aca="false">IF($AM$2="n",0,BX210)</f>
        <v>2600</v>
      </c>
      <c r="CH210" s="290" t="n">
        <f aca="false">SUM(CE210:CG210)</f>
        <v>4800</v>
      </c>
    </row>
    <row r="211" customFormat="false" ht="15" hidden="false" customHeight="true" outlineLevel="0" collapsed="false">
      <c r="A211" s="285" t="n">
        <v>2550</v>
      </c>
      <c r="B211" s="285" t="s">
        <v>44</v>
      </c>
      <c r="C211" s="286" t="s">
        <v>536</v>
      </c>
      <c r="D211" s="287" t="s">
        <v>536</v>
      </c>
      <c r="E211" s="288" t="n">
        <f aca="false">IF(I211="regional",IF(R211*0.2975,S211*0.3484),S211*0.1939)</f>
        <v>308545.8272</v>
      </c>
      <c r="F211" s="288" t="n">
        <v>516572</v>
      </c>
      <c r="G211" s="289" t="n">
        <f aca="false">E211+F211</f>
        <v>825117.8272</v>
      </c>
      <c r="H211" s="286"/>
      <c r="I211" s="287" t="s">
        <v>48</v>
      </c>
      <c r="J211" s="287" t="s">
        <v>44</v>
      </c>
      <c r="K211" s="287" t="s">
        <v>160</v>
      </c>
      <c r="L211" s="287" t="s">
        <v>44</v>
      </c>
      <c r="M211" s="317" t="n">
        <v>140</v>
      </c>
      <c r="N211" s="317" t="n">
        <v>0.739</v>
      </c>
      <c r="O211" s="317" t="n">
        <v>0.778</v>
      </c>
      <c r="P211" s="317" t="n">
        <v>0.76</v>
      </c>
      <c r="Q211" s="317" t="n">
        <v>0.757</v>
      </c>
      <c r="R211" s="317" t="n">
        <v>193720</v>
      </c>
      <c r="S211" s="317" t="n">
        <v>885608</v>
      </c>
      <c r="T211" s="318" t="n">
        <f aca="false">IF(I211="regional",IF(R211&gt;0,R211*0.2975,S211*0.3484),S211*0.1939)</f>
        <v>57631.7</v>
      </c>
      <c r="U211" s="317" t="n">
        <v>575730</v>
      </c>
      <c r="V211" s="317" t="n">
        <v>309878</v>
      </c>
      <c r="W211" s="317" t="n">
        <v>4750</v>
      </c>
      <c r="X211" s="317" t="n">
        <v>574203.7</v>
      </c>
      <c r="Y211" s="317" t="n">
        <v>57631.7</v>
      </c>
      <c r="Z211" s="317" t="n">
        <v>516572</v>
      </c>
      <c r="AA211" s="317" t="n">
        <v>369036</v>
      </c>
      <c r="AB211" s="317" t="n">
        <v>0</v>
      </c>
      <c r="AC211" s="317" t="n">
        <v>369036</v>
      </c>
      <c r="AD211" s="317" t="n">
        <v>516572</v>
      </c>
      <c r="AE211" s="317" t="n">
        <v>0</v>
      </c>
      <c r="AF211" s="317" t="n">
        <v>369036</v>
      </c>
      <c r="AG211" s="317" t="n">
        <v>0</v>
      </c>
      <c r="AH211" s="317" t="n">
        <v>677000</v>
      </c>
      <c r="AI211" s="317" t="n">
        <v>587000</v>
      </c>
      <c r="AJ211" s="286" t="s">
        <v>707</v>
      </c>
      <c r="AK211" s="286" t="s">
        <v>708</v>
      </c>
      <c r="AL211" s="287" t="s">
        <v>48</v>
      </c>
      <c r="AM211" s="286"/>
      <c r="AN211" s="287" t="s">
        <v>536</v>
      </c>
      <c r="AO211" s="287" t="n">
        <v>574203.7</v>
      </c>
      <c r="AP211" s="319" t="n">
        <f aca="false">AR211+AT211+AU211+AV211+AX211+AY211+AZ211+BD211+BF211+BG211+BH211+BJ211+BK211+(BL211+BM211+BN211)/1000+(0.1*BO211)</f>
        <v>831.4037</v>
      </c>
      <c r="AQ211" s="319" t="n">
        <f aca="false">AR211+AT211+AU211+AV211+AX211+AY211+AZ211+BB211+BC211+BD211+BF211+BG211+BH211+BJ211+BK211+(BL211+BM211+BN211)/1000+(0.1*BO211)</f>
        <v>873.4037</v>
      </c>
      <c r="AR211" s="285" t="n">
        <v>412</v>
      </c>
      <c r="AS211" s="285" t="n">
        <v>587</v>
      </c>
      <c r="AT211" s="285" t="n">
        <v>224</v>
      </c>
      <c r="AU211" s="285" t="n">
        <v>0</v>
      </c>
      <c r="AV211" s="285" t="n">
        <v>0</v>
      </c>
      <c r="AW211" s="285" t="n">
        <v>0</v>
      </c>
      <c r="AX211" s="285" t="n">
        <v>0</v>
      </c>
      <c r="AY211" s="285" t="n">
        <v>0</v>
      </c>
      <c r="AZ211" s="285" t="n">
        <v>23</v>
      </c>
      <c r="BA211" s="285" t="n">
        <v>12</v>
      </c>
      <c r="BB211" s="285" t="n">
        <v>42</v>
      </c>
      <c r="BC211" s="285" t="n">
        <v>0</v>
      </c>
      <c r="BD211" s="285" t="n">
        <v>42</v>
      </c>
      <c r="BE211" s="285" t="n">
        <v>0</v>
      </c>
      <c r="BF211" s="285" t="n">
        <v>0</v>
      </c>
      <c r="BG211" s="285" t="n">
        <v>0</v>
      </c>
      <c r="BH211" s="285" t="n">
        <v>49</v>
      </c>
      <c r="BI211" s="285" t="n">
        <v>1</v>
      </c>
      <c r="BJ211" s="285" t="n">
        <v>0</v>
      </c>
      <c r="BK211" s="285" t="n">
        <v>0</v>
      </c>
      <c r="BL211" s="285" t="n">
        <v>0</v>
      </c>
      <c r="BM211" s="285" t="n">
        <v>0</v>
      </c>
      <c r="BN211" s="285" t="n">
        <v>0</v>
      </c>
      <c r="BO211" s="285" t="n">
        <v>814.037</v>
      </c>
      <c r="BR211" s="290" t="n">
        <f aca="false">AR211*1000/0.072</f>
        <v>5722222.22222222</v>
      </c>
      <c r="BS211" s="290" t="n">
        <f aca="false">AT211*1000/0.072</f>
        <v>3111111.11111111</v>
      </c>
      <c r="BT211" s="290" t="n">
        <f aca="false">AU211*1000/0.072</f>
        <v>0</v>
      </c>
      <c r="BU211" s="290" t="n">
        <f aca="false">SUM(BR211:BT211)</f>
        <v>8833333.33333333</v>
      </c>
      <c r="BV211" s="290" t="n">
        <f aca="false">AV211*1000/5</f>
        <v>0</v>
      </c>
      <c r="BW211" s="290" t="n">
        <f aca="false">AX211*1000/5</f>
        <v>0</v>
      </c>
      <c r="BX211" s="290" t="n">
        <f aca="false">AY211*1000/5</f>
        <v>0</v>
      </c>
      <c r="BY211" s="290" t="n">
        <f aca="false">SUM(BV211:BX211)</f>
        <v>0</v>
      </c>
      <c r="CA211" s="290" t="n">
        <f aca="false">IF($AM211="n",0,BR211)</f>
        <v>5722222.22222222</v>
      </c>
      <c r="CB211" s="290" t="n">
        <f aca="false">IF($AM211="n",0,BS211)</f>
        <v>3111111.11111111</v>
      </c>
      <c r="CC211" s="290" t="n">
        <f aca="false">IF($AM211="n",0,BT211)</f>
        <v>0</v>
      </c>
      <c r="CD211" s="290" t="n">
        <f aca="false">SUM(CA211:CC211)</f>
        <v>8833333.33333333</v>
      </c>
      <c r="CE211" s="290" t="n">
        <f aca="false">IF($AM$2="n",0,BV211)</f>
        <v>0</v>
      </c>
      <c r="CF211" s="290" t="n">
        <f aca="false">IF($AM$2="n",0,BW211)</f>
        <v>0</v>
      </c>
      <c r="CG211" s="290" t="n">
        <f aca="false">IF($AM$2="n",0,BX211)</f>
        <v>0</v>
      </c>
      <c r="CH211" s="290" t="n">
        <f aca="false">SUM(CE211:CG211)</f>
        <v>0</v>
      </c>
    </row>
    <row r="212" customFormat="false" ht="15" hidden="false" customHeight="true" outlineLevel="0" collapsed="false">
      <c r="A212" s="285" t="n">
        <v>9600</v>
      </c>
      <c r="B212" s="285"/>
      <c r="C212" s="286" t="s">
        <v>537</v>
      </c>
      <c r="D212" s="287" t="s">
        <v>537</v>
      </c>
      <c r="E212" s="288" t="n">
        <f aca="false">IF(I212="regional",IF(R212*0.2975,S212*0.3484),S212*0.1939)</f>
        <v>436731.9424</v>
      </c>
      <c r="F212" s="288" t="n">
        <v>0</v>
      </c>
      <c r="G212" s="289" t="n">
        <f aca="false">E212+F212</f>
        <v>436731.9424</v>
      </c>
      <c r="H212" s="286"/>
      <c r="I212" s="287" t="s">
        <v>48</v>
      </c>
      <c r="J212" s="287" t="s">
        <v>49</v>
      </c>
      <c r="K212" s="287" t="s">
        <v>539</v>
      </c>
      <c r="L212" s="287"/>
      <c r="M212" s="317" t="n">
        <v>149</v>
      </c>
      <c r="N212" s="317" t="n">
        <v>0.844</v>
      </c>
      <c r="O212" s="317" t="n">
        <v>0.854</v>
      </c>
      <c r="P212" s="317" t="n">
        <v>0.82</v>
      </c>
      <c r="Q212" s="317" t="n">
        <v>0.775</v>
      </c>
      <c r="R212" s="317" t="n">
        <v>1402976</v>
      </c>
      <c r="S212" s="317" t="n">
        <v>1253536</v>
      </c>
      <c r="T212" s="318" t="n">
        <f aca="false">IF(I212="regional",IF(R212&gt;0,R212*0.2975,S212*0.3484),S212*0.1939)</f>
        <v>417385.36</v>
      </c>
      <c r="U212" s="317" t="n">
        <v>924045</v>
      </c>
      <c r="V212" s="317" t="n">
        <v>329491</v>
      </c>
      <c r="W212" s="317" t="n">
        <v>7800</v>
      </c>
      <c r="X212" s="317" t="n">
        <v>0</v>
      </c>
      <c r="Y212" s="317" t="n">
        <v>0</v>
      </c>
      <c r="Z212" s="317" t="n">
        <v>0</v>
      </c>
      <c r="AA212" s="317" t="n">
        <v>1670921.36</v>
      </c>
      <c r="AB212" s="317" t="n">
        <v>417385.36</v>
      </c>
      <c r="AC212" s="317" t="n">
        <v>1253536</v>
      </c>
      <c r="AD212" s="317" t="n">
        <v>0</v>
      </c>
      <c r="AE212" s="317" t="n">
        <v>0</v>
      </c>
      <c r="AF212" s="317" t="n">
        <v>0</v>
      </c>
      <c r="AG212" s="317" t="n">
        <v>1253536</v>
      </c>
      <c r="AH212" s="317" t="n">
        <v>0</v>
      </c>
      <c r="AI212" s="317" t="n">
        <v>0</v>
      </c>
      <c r="AJ212" s="286" t="n">
        <v>4</v>
      </c>
      <c r="AK212" s="286" t="s">
        <v>711</v>
      </c>
      <c r="AL212" s="287" t="s">
        <v>48</v>
      </c>
      <c r="AM212" s="286"/>
      <c r="AN212" s="287" t="s">
        <v>537</v>
      </c>
      <c r="AO212" s="287" t="n">
        <v>417385.36</v>
      </c>
      <c r="AP212" s="319" t="n">
        <f aca="false">AR212+AT212+AU212+AV212+AX212+AY212+AZ212+BD212+BF212+BG212+BH212+BJ212+BK212+(BL212+BM212+BN212)/1000+(0.1*BO212)</f>
        <v>813.4755</v>
      </c>
      <c r="AQ212" s="319" t="n">
        <f aca="false">AR212+AT212+AU212+AV212+AX212+AY212+AZ212+BB212+BC212+BD212+BF212+BG212+BH212+BJ212+BK212+(BL212+BM212+BN212)/1000+(0.1*BO212)</f>
        <v>978.4755</v>
      </c>
      <c r="AR212" s="285" t="n">
        <v>0</v>
      </c>
      <c r="AS212" s="285" t="n">
        <v>0</v>
      </c>
      <c r="AT212" s="285" t="n">
        <v>123</v>
      </c>
      <c r="AU212" s="285" t="n">
        <v>21</v>
      </c>
      <c r="AV212" s="285" t="n">
        <v>0</v>
      </c>
      <c r="AW212" s="285" t="n">
        <v>0</v>
      </c>
      <c r="AX212" s="285" t="n">
        <v>10</v>
      </c>
      <c r="AY212" s="285" t="n">
        <v>18</v>
      </c>
      <c r="AZ212" s="285" t="n">
        <v>0</v>
      </c>
      <c r="BA212" s="285" t="n">
        <v>0</v>
      </c>
      <c r="BB212" s="285" t="n">
        <v>161</v>
      </c>
      <c r="BC212" s="285" t="n">
        <v>4</v>
      </c>
      <c r="BD212" s="285" t="n">
        <v>0</v>
      </c>
      <c r="BE212" s="285" t="n">
        <v>0</v>
      </c>
      <c r="BF212" s="285" t="n">
        <v>0</v>
      </c>
      <c r="BG212" s="285" t="n">
        <v>0</v>
      </c>
      <c r="BH212" s="285" t="n">
        <v>0</v>
      </c>
      <c r="BI212" s="285" t="n">
        <v>0</v>
      </c>
      <c r="BJ212" s="285" t="n">
        <v>0</v>
      </c>
      <c r="BK212" s="285" t="n">
        <v>0</v>
      </c>
      <c r="BL212" s="285" t="n">
        <v>567938</v>
      </c>
      <c r="BM212" s="285" t="n">
        <v>0</v>
      </c>
      <c r="BN212" s="285" t="n">
        <v>0</v>
      </c>
      <c r="BO212" s="285" t="n">
        <v>735.375</v>
      </c>
      <c r="BR212" s="290" t="n">
        <f aca="false">AR212*1000/0.072</f>
        <v>0</v>
      </c>
      <c r="BS212" s="290" t="n">
        <f aca="false">AT212*1000/0.072</f>
        <v>1708333.33333333</v>
      </c>
      <c r="BT212" s="290" t="n">
        <f aca="false">AU212*1000/0.072</f>
        <v>291666.666666667</v>
      </c>
      <c r="BU212" s="290" t="n">
        <f aca="false">SUM(BR212:BT212)</f>
        <v>2000000</v>
      </c>
      <c r="BV212" s="290" t="n">
        <f aca="false">AV212*1000/5</f>
        <v>0</v>
      </c>
      <c r="BW212" s="290" t="n">
        <f aca="false">AX212*1000/5</f>
        <v>2000</v>
      </c>
      <c r="BX212" s="290" t="n">
        <f aca="false">AY212*1000/5</f>
        <v>3600</v>
      </c>
      <c r="BY212" s="290" t="n">
        <f aca="false">SUM(BV212:BX212)</f>
        <v>5600</v>
      </c>
      <c r="CA212" s="290" t="n">
        <f aca="false">IF($AM212="n",0,BR212)</f>
        <v>0</v>
      </c>
      <c r="CB212" s="290" t="n">
        <f aca="false">IF($AM212="n",0,BS212)</f>
        <v>1708333.33333333</v>
      </c>
      <c r="CC212" s="290" t="n">
        <f aca="false">IF($AM212="n",0,BT212)</f>
        <v>291666.666666667</v>
      </c>
      <c r="CD212" s="290" t="n">
        <f aca="false">SUM(CA212:CC212)</f>
        <v>2000000</v>
      </c>
      <c r="CE212" s="290" t="n">
        <f aca="false">IF($AM$2="n",0,BV212)</f>
        <v>0</v>
      </c>
      <c r="CF212" s="290" t="n">
        <f aca="false">IF($AM$2="n",0,BW212)</f>
        <v>2000</v>
      </c>
      <c r="CG212" s="290" t="n">
        <f aca="false">IF($AM$2="n",0,BX212)</f>
        <v>3600</v>
      </c>
      <c r="CH212" s="290" t="n">
        <f aca="false">SUM(CE212:CG212)</f>
        <v>5600</v>
      </c>
    </row>
    <row r="213" customFormat="false" ht="15" hidden="false" customHeight="true" outlineLevel="0" collapsed="false">
      <c r="A213" s="285" t="n">
        <v>3911</v>
      </c>
      <c r="B213" s="285"/>
      <c r="C213" s="286" t="s">
        <v>540</v>
      </c>
      <c r="D213" s="287" t="s">
        <v>540</v>
      </c>
      <c r="E213" s="288" t="n">
        <f aca="false">IF(I213="regional",IF(R213*0.2975,S213*0.3484),S213*0.1939)</f>
        <v>20941.3939</v>
      </c>
      <c r="F213" s="288" t="n">
        <v>0</v>
      </c>
      <c r="G213" s="289" t="n">
        <f aca="false">E213+F213</f>
        <v>20941.3939</v>
      </c>
      <c r="H213" s="286"/>
      <c r="I213" s="287" t="s">
        <v>62</v>
      </c>
      <c r="J213" s="287"/>
      <c r="K213" s="287" t="s">
        <v>170</v>
      </c>
      <c r="L213" s="287"/>
      <c r="M213" s="317" t="n">
        <v>0</v>
      </c>
      <c r="N213" s="317" t="n">
        <v>1</v>
      </c>
      <c r="O213" s="317" t="n">
        <v>1</v>
      </c>
      <c r="P213" s="317" t="n">
        <v>0</v>
      </c>
      <c r="Q213" s="317" t="n">
        <v>0</v>
      </c>
      <c r="R213" s="317" t="n">
        <v>0</v>
      </c>
      <c r="S213" s="317" t="n">
        <v>108001</v>
      </c>
      <c r="T213" s="318" t="n">
        <f aca="false">IF(I213="regional",IF(R213&gt;0,R213*0.2975,S213*0.3484),S213*0.1939)</f>
        <v>20941.3939</v>
      </c>
      <c r="U213" s="317" t="n">
        <v>98083</v>
      </c>
      <c r="V213" s="317" t="n">
        <v>9918</v>
      </c>
      <c r="W213" s="317" t="n">
        <v>1600</v>
      </c>
      <c r="X213" s="317" t="n">
        <v>0</v>
      </c>
      <c r="Y213" s="317" t="n">
        <v>0</v>
      </c>
      <c r="Z213" s="317" t="n">
        <v>0</v>
      </c>
      <c r="AA213" s="317" t="n">
        <v>128942.3939</v>
      </c>
      <c r="AB213" s="317" t="n">
        <v>20941.3939</v>
      </c>
      <c r="AC213" s="317" t="n">
        <v>108001</v>
      </c>
      <c r="AD213" s="317" t="n">
        <v>0</v>
      </c>
      <c r="AE213" s="317" t="n">
        <v>0</v>
      </c>
      <c r="AF213" s="317" t="n">
        <v>0</v>
      </c>
      <c r="AG213" s="317" t="n">
        <v>108001</v>
      </c>
      <c r="AH213" s="317" t="n">
        <v>0</v>
      </c>
      <c r="AI213" s="317" t="n">
        <v>0</v>
      </c>
      <c r="AJ213" s="286" t="n">
        <v>4</v>
      </c>
      <c r="AK213" s="286" t="s">
        <v>720</v>
      </c>
      <c r="AL213" s="287" t="s">
        <v>62</v>
      </c>
      <c r="AM213" s="286"/>
      <c r="AN213" s="287" t="s">
        <v>540</v>
      </c>
      <c r="AO213" s="287" t="n">
        <v>20941.3939</v>
      </c>
      <c r="AP213" s="319" t="n">
        <f aca="false">AR213+AT213+AU213+AV213+AX213+AY213+AZ213+BD213+BF213+BG213+BH213+BJ213+BK213+(BL213+BM213+BN213)/1000+(0.1*BO213)</f>
        <v>11.205508</v>
      </c>
      <c r="AQ213" s="319" t="n">
        <f aca="false">AR213+AT213+AU213+AV213+AX213+AY213+AZ213+BB213+BC213+BD213+BF213+BG213+BH213+BJ213+BK213+(BL213+BM213+BN213)/1000+(0.1*BO213)</f>
        <v>11.205508</v>
      </c>
      <c r="AR213" s="285" t="n">
        <v>0</v>
      </c>
      <c r="AS213" s="285" t="n">
        <v>0</v>
      </c>
      <c r="AT213" s="285" t="n">
        <v>8</v>
      </c>
      <c r="AU213" s="285" t="n">
        <v>0</v>
      </c>
      <c r="AV213" s="285" t="n">
        <v>0</v>
      </c>
      <c r="AW213" s="285" t="n">
        <v>0</v>
      </c>
      <c r="AX213" s="285" t="n">
        <v>0</v>
      </c>
      <c r="AY213" s="285" t="n">
        <v>2</v>
      </c>
      <c r="AZ213" s="285" t="n">
        <v>0</v>
      </c>
      <c r="BA213" s="285" t="n">
        <v>0</v>
      </c>
      <c r="BB213" s="285" t="n">
        <v>0</v>
      </c>
      <c r="BC213" s="285" t="n">
        <v>0</v>
      </c>
      <c r="BD213" s="285" t="n">
        <v>0</v>
      </c>
      <c r="BE213" s="285" t="n">
        <v>0</v>
      </c>
      <c r="BF213" s="285" t="n">
        <v>0</v>
      </c>
      <c r="BG213" s="285" t="n">
        <v>0</v>
      </c>
      <c r="BH213" s="285" t="n">
        <v>0</v>
      </c>
      <c r="BI213" s="285" t="n">
        <v>0</v>
      </c>
      <c r="BJ213" s="285" t="n">
        <v>0</v>
      </c>
      <c r="BK213" s="285" t="n">
        <v>0</v>
      </c>
      <c r="BL213" s="285" t="n">
        <v>0</v>
      </c>
      <c r="BM213" s="285" t="n">
        <v>0</v>
      </c>
      <c r="BN213" s="285" t="n">
        <v>0</v>
      </c>
      <c r="BO213" s="285" t="n">
        <v>12.05508</v>
      </c>
      <c r="BP213" s="324"/>
      <c r="BR213" s="290" t="n">
        <f aca="false">AR213*1000/0.072</f>
        <v>0</v>
      </c>
      <c r="BS213" s="290" t="n">
        <f aca="false">AT213*1000/0.072</f>
        <v>111111.111111111</v>
      </c>
      <c r="BT213" s="290" t="n">
        <f aca="false">AU213*1000/0.072</f>
        <v>0</v>
      </c>
      <c r="BU213" s="290" t="n">
        <f aca="false">SUM(BR213:BT213)</f>
        <v>111111.111111111</v>
      </c>
      <c r="BV213" s="290" t="n">
        <f aca="false">AV213*1000/5</f>
        <v>0</v>
      </c>
      <c r="BW213" s="290" t="n">
        <f aca="false">AX213*1000/5</f>
        <v>0</v>
      </c>
      <c r="BX213" s="290" t="n">
        <f aca="false">AY213*1000/5</f>
        <v>400</v>
      </c>
      <c r="BY213" s="290" t="n">
        <f aca="false">SUM(BV213:BX213)</f>
        <v>400</v>
      </c>
      <c r="CA213" s="290" t="n">
        <f aca="false">IF($AM213="n",0,BR213)</f>
        <v>0</v>
      </c>
      <c r="CB213" s="290" t="n">
        <f aca="false">IF($AM213="n",0,BS213)</f>
        <v>111111.111111111</v>
      </c>
      <c r="CC213" s="290" t="n">
        <f aca="false">IF($AM213="n",0,BT213)</f>
        <v>0</v>
      </c>
      <c r="CD213" s="290" t="n">
        <f aca="false">SUM(CA213:CC213)</f>
        <v>111111.111111111</v>
      </c>
      <c r="CE213" s="290" t="n">
        <f aca="false">IF($AM$2="n",0,BV213)</f>
        <v>0</v>
      </c>
      <c r="CF213" s="290" t="n">
        <f aca="false">IF($AM$2="n",0,BW213)</f>
        <v>0</v>
      </c>
      <c r="CG213" s="290" t="n">
        <f aca="false">IF($AM$2="n",0,BX213)</f>
        <v>400</v>
      </c>
      <c r="CH213" s="290" t="n">
        <f aca="false">SUM(CE213:CG213)</f>
        <v>400</v>
      </c>
      <c r="CJ213" s="324"/>
      <c r="CK213" s="324"/>
      <c r="CL213" s="324"/>
      <c r="CM213" s="324"/>
      <c r="CN213" s="324"/>
      <c r="CO213" s="324"/>
      <c r="CP213" s="324"/>
      <c r="CQ213" s="324"/>
      <c r="CR213" s="324"/>
      <c r="CS213" s="324"/>
      <c r="CT213" s="324"/>
      <c r="CU213" s="324"/>
      <c r="CV213" s="324"/>
      <c r="CW213" s="324"/>
      <c r="CX213" s="324"/>
      <c r="CY213" s="324"/>
      <c r="CZ213" s="324"/>
      <c r="DA213" s="324"/>
      <c r="DB213" s="324"/>
      <c r="DC213" s="324"/>
      <c r="DD213" s="324"/>
      <c r="DE213" s="324"/>
      <c r="DF213" s="324"/>
      <c r="DG213" s="324"/>
      <c r="DH213" s="324"/>
      <c r="DI213" s="324"/>
      <c r="DJ213" s="324"/>
      <c r="DK213" s="324"/>
      <c r="DL213" s="324"/>
      <c r="DM213" s="324"/>
      <c r="DN213" s="324"/>
      <c r="DO213" s="324"/>
      <c r="DP213" s="324"/>
      <c r="DQ213" s="324"/>
      <c r="DR213" s="324"/>
      <c r="DS213" s="324"/>
      <c r="DT213" s="324"/>
      <c r="DU213" s="324"/>
      <c r="DV213" s="324"/>
      <c r="DW213" s="324"/>
      <c r="DX213" s="324"/>
      <c r="DY213" s="324"/>
      <c r="DZ213" s="324"/>
      <c r="EA213" s="324"/>
      <c r="EB213" s="324"/>
      <c r="EC213" s="324"/>
      <c r="ED213" s="324"/>
      <c r="EE213" s="324"/>
      <c r="EF213" s="324"/>
      <c r="EG213" s="324"/>
      <c r="EH213" s="324"/>
      <c r="EI213" s="324"/>
      <c r="EJ213" s="324"/>
      <c r="EK213" s="324"/>
      <c r="EL213" s="324"/>
      <c r="EM213" s="324"/>
      <c r="EN213" s="324"/>
      <c r="EO213" s="324"/>
      <c r="EP213" s="324"/>
      <c r="EQ213" s="324"/>
      <c r="ER213" s="324"/>
      <c r="ES213" s="324"/>
      <c r="ET213" s="324"/>
      <c r="EU213" s="324"/>
      <c r="EV213" s="324"/>
      <c r="EW213" s="324"/>
      <c r="EX213" s="324"/>
      <c r="EY213" s="324"/>
      <c r="EZ213" s="324"/>
      <c r="FA213" s="324"/>
      <c r="FB213" s="324"/>
      <c r="FC213" s="324"/>
      <c r="FD213" s="324"/>
      <c r="FE213" s="324"/>
      <c r="FF213" s="324"/>
      <c r="FG213" s="324"/>
      <c r="FH213" s="324"/>
      <c r="FI213" s="324"/>
      <c r="FJ213" s="324"/>
      <c r="FK213" s="324"/>
      <c r="FL213" s="324"/>
      <c r="FM213" s="324"/>
      <c r="FN213" s="324"/>
      <c r="FO213" s="324"/>
      <c r="FP213" s="324"/>
      <c r="FQ213" s="324"/>
      <c r="FR213" s="324"/>
      <c r="FS213" s="324"/>
      <c r="FT213" s="324"/>
      <c r="FU213" s="324"/>
      <c r="FV213" s="324"/>
      <c r="FW213" s="324"/>
      <c r="FX213" s="324"/>
      <c r="FY213" s="324"/>
      <c r="FZ213" s="324"/>
      <c r="GA213" s="324"/>
      <c r="GB213" s="324"/>
      <c r="GC213" s="324"/>
      <c r="GD213" s="324"/>
      <c r="GE213" s="324"/>
      <c r="GF213" s="324"/>
      <c r="GG213" s="324"/>
      <c r="GH213" s="324"/>
      <c r="GI213" s="324"/>
      <c r="GJ213" s="324"/>
      <c r="GK213" s="324"/>
      <c r="GL213" s="324"/>
      <c r="GM213" s="324"/>
      <c r="GN213" s="324"/>
      <c r="GO213" s="324"/>
      <c r="GP213" s="324"/>
      <c r="GQ213" s="324"/>
      <c r="GR213" s="324"/>
      <c r="GS213" s="324"/>
      <c r="GT213" s="324"/>
      <c r="GU213" s="324"/>
      <c r="GV213" s="324"/>
      <c r="GW213" s="324"/>
      <c r="GX213" s="324"/>
      <c r="GY213" s="324"/>
      <c r="GZ213" s="324"/>
      <c r="HA213" s="324"/>
      <c r="HB213" s="324"/>
      <c r="HC213" s="324"/>
      <c r="HD213" s="324"/>
      <c r="HE213" s="324"/>
      <c r="HF213" s="324"/>
      <c r="HG213" s="324"/>
      <c r="HH213" s="324"/>
      <c r="HI213" s="324"/>
      <c r="HJ213" s="324"/>
      <c r="HK213" s="324"/>
      <c r="HL213" s="324"/>
      <c r="HM213" s="324"/>
      <c r="HN213" s="324"/>
      <c r="HO213" s="324"/>
      <c r="HP213" s="324"/>
      <c r="HQ213" s="324"/>
      <c r="HR213" s="324"/>
      <c r="HS213" s="324"/>
      <c r="HT213" s="324"/>
      <c r="HU213" s="324"/>
      <c r="HV213" s="324"/>
      <c r="HW213" s="324"/>
      <c r="HX213" s="324"/>
      <c r="HY213" s="324"/>
      <c r="HZ213" s="324"/>
      <c r="IA213" s="324"/>
      <c r="IB213" s="324"/>
      <c r="IC213" s="324"/>
      <c r="ID213" s="324"/>
      <c r="IE213" s="324"/>
      <c r="IF213" s="324"/>
      <c r="IG213" s="324"/>
      <c r="IH213" s="324"/>
      <c r="II213" s="324"/>
      <c r="IJ213" s="324"/>
      <c r="IK213" s="324"/>
      <c r="IL213" s="324"/>
      <c r="IM213" s="324"/>
      <c r="IN213" s="324"/>
      <c r="IO213" s="324"/>
      <c r="IP213" s="324"/>
      <c r="IQ213" s="324"/>
      <c r="IR213" s="324"/>
      <c r="IS213" s="324"/>
      <c r="IT213" s="324"/>
      <c r="IU213" s="324"/>
      <c r="IV213" s="324"/>
      <c r="IW213" s="324"/>
    </row>
    <row r="214" customFormat="false" ht="15" hidden="false" customHeight="true" outlineLevel="0" collapsed="false">
      <c r="A214" s="285" t="n">
        <v>9620</v>
      </c>
      <c r="B214" s="285"/>
      <c r="C214" s="286" t="s">
        <v>542</v>
      </c>
      <c r="D214" s="287" t="s">
        <v>542</v>
      </c>
      <c r="E214" s="288" t="n">
        <f aca="false">IF(I214="regional",IF(R214*0.2975,S214*0.3484),S214*0.1939)</f>
        <v>64564.822</v>
      </c>
      <c r="F214" s="288" t="n">
        <v>0</v>
      </c>
      <c r="G214" s="289" t="n">
        <f aca="false">E214+F214</f>
        <v>64564.822</v>
      </c>
      <c r="H214" s="286"/>
      <c r="I214" s="287" t="s">
        <v>62</v>
      </c>
      <c r="J214" s="287"/>
      <c r="K214" s="287" t="s">
        <v>229</v>
      </c>
      <c r="L214" s="287"/>
      <c r="M214" s="317" t="n">
        <v>14</v>
      </c>
      <c r="N214" s="317" t="n">
        <v>0.911</v>
      </c>
      <c r="O214" s="317" t="n">
        <v>0.911</v>
      </c>
      <c r="P214" s="317" t="n">
        <v>0.88</v>
      </c>
      <c r="Q214" s="317" t="n">
        <v>0.957</v>
      </c>
      <c r="R214" s="317" t="n">
        <v>0</v>
      </c>
      <c r="S214" s="317" t="n">
        <v>332980</v>
      </c>
      <c r="T214" s="318" t="n">
        <f aca="false">IF(I214="regional",IF(R214&gt;0,R214*0.2975,S214*0.3484),S214*0.1939)</f>
        <v>64564.822</v>
      </c>
      <c r="U214" s="317" t="n">
        <v>281831</v>
      </c>
      <c r="V214" s="317" t="n">
        <v>51149</v>
      </c>
      <c r="W214" s="317" t="n">
        <v>1700</v>
      </c>
      <c r="X214" s="317" t="n">
        <v>0</v>
      </c>
      <c r="Y214" s="317" t="n">
        <v>0</v>
      </c>
      <c r="Z214" s="317" t="n">
        <v>0</v>
      </c>
      <c r="AA214" s="317" t="n">
        <v>397544.822</v>
      </c>
      <c r="AB214" s="317" t="n">
        <v>64564.822</v>
      </c>
      <c r="AC214" s="317" t="n">
        <v>332980</v>
      </c>
      <c r="AD214" s="317" t="n">
        <v>0</v>
      </c>
      <c r="AE214" s="317" t="n">
        <v>0</v>
      </c>
      <c r="AF214" s="317" t="n">
        <v>0</v>
      </c>
      <c r="AG214" s="317" t="n">
        <v>332980</v>
      </c>
      <c r="AH214" s="317" t="n">
        <v>0</v>
      </c>
      <c r="AI214" s="317" t="n">
        <v>0</v>
      </c>
      <c r="AJ214" s="286" t="s">
        <v>707</v>
      </c>
      <c r="AK214" s="286" t="s">
        <v>714</v>
      </c>
      <c r="AL214" s="287" t="s">
        <v>62</v>
      </c>
      <c r="AM214" s="286"/>
      <c r="AN214" s="287" t="s">
        <v>542</v>
      </c>
      <c r="AO214" s="287" t="n">
        <v>64564.822</v>
      </c>
      <c r="AP214" s="319" t="n">
        <f aca="false">AR214+AT214+AU214+AV214+AX214+AY214+AZ214+BD214+BF214+BG214+BH214+BJ214+BK214+(BL214+BM214+BN214)/1000+(0.1*BO214)</f>
        <v>1.3516</v>
      </c>
      <c r="AQ214" s="319" t="n">
        <f aca="false">AR214+AT214+AU214+AV214+AX214+AY214+AZ214+BB214+BC214+BD214+BF214+BG214+BH214+BJ214+BK214+(BL214+BM214+BN214)/1000+(0.1*BO214)</f>
        <v>10.3516</v>
      </c>
      <c r="AR214" s="285" t="n">
        <v>0</v>
      </c>
      <c r="AS214" s="285" t="n">
        <v>0</v>
      </c>
      <c r="AT214" s="285" t="n">
        <v>1</v>
      </c>
      <c r="AU214" s="285" t="n">
        <v>0</v>
      </c>
      <c r="AV214" s="285" t="n">
        <v>0</v>
      </c>
      <c r="AW214" s="285" t="n">
        <v>0</v>
      </c>
      <c r="AX214" s="285" t="n">
        <v>0</v>
      </c>
      <c r="AY214" s="285" t="n">
        <v>0</v>
      </c>
      <c r="AZ214" s="285" t="n">
        <v>0</v>
      </c>
      <c r="BA214" s="285" t="n">
        <v>0</v>
      </c>
      <c r="BB214" s="285" t="n">
        <v>9</v>
      </c>
      <c r="BC214" s="285" t="n">
        <v>0</v>
      </c>
      <c r="BD214" s="285" t="n">
        <v>0</v>
      </c>
      <c r="BE214" s="285" t="n">
        <v>0</v>
      </c>
      <c r="BF214" s="285" t="n">
        <v>0</v>
      </c>
      <c r="BG214" s="285" t="n">
        <v>0</v>
      </c>
      <c r="BH214" s="285" t="n">
        <v>0</v>
      </c>
      <c r="BI214" s="285" t="n">
        <v>0</v>
      </c>
      <c r="BJ214" s="285" t="n">
        <v>0</v>
      </c>
      <c r="BK214" s="285" t="n">
        <v>0</v>
      </c>
      <c r="BL214" s="285" t="n">
        <v>0</v>
      </c>
      <c r="BM214" s="285" t="n">
        <v>0</v>
      </c>
      <c r="BN214" s="285" t="n">
        <v>0</v>
      </c>
      <c r="BO214" s="285" t="n">
        <v>3.516</v>
      </c>
      <c r="BP214" s="324"/>
      <c r="BR214" s="290" t="n">
        <f aca="false">AR214*1000/0.072</f>
        <v>0</v>
      </c>
      <c r="BS214" s="290" t="n">
        <f aca="false">AT214*1000/0.072</f>
        <v>13888.8888888889</v>
      </c>
      <c r="BT214" s="290" t="n">
        <f aca="false">AU214*1000/0.072</f>
        <v>0</v>
      </c>
      <c r="BU214" s="290" t="n">
        <f aca="false">SUM(BR214:BT214)</f>
        <v>13888.8888888889</v>
      </c>
      <c r="BV214" s="290" t="n">
        <f aca="false">AV214*1000/5</f>
        <v>0</v>
      </c>
      <c r="BW214" s="290" t="n">
        <f aca="false">AX214*1000/5</f>
        <v>0</v>
      </c>
      <c r="BX214" s="290" t="n">
        <f aca="false">AY214*1000/5</f>
        <v>0</v>
      </c>
      <c r="BY214" s="290" t="n">
        <f aca="false">SUM(BV214:BX214)</f>
        <v>0</v>
      </c>
      <c r="CA214" s="290" t="n">
        <f aca="false">IF($AM214="n",0,BR214)</f>
        <v>0</v>
      </c>
      <c r="CB214" s="290" t="n">
        <f aca="false">IF($AM214="n",0,BS214)</f>
        <v>13888.8888888889</v>
      </c>
      <c r="CC214" s="290" t="n">
        <f aca="false">IF($AM214="n",0,BT214)</f>
        <v>0</v>
      </c>
      <c r="CD214" s="290" t="n">
        <f aca="false">SUM(CA214:CC214)</f>
        <v>13888.8888888889</v>
      </c>
      <c r="CE214" s="290" t="n">
        <f aca="false">IF($AM$2="n",0,BV214)</f>
        <v>0</v>
      </c>
      <c r="CF214" s="290" t="n">
        <f aca="false">IF($AM$2="n",0,BW214)</f>
        <v>0</v>
      </c>
      <c r="CG214" s="290" t="n">
        <f aca="false">IF($AM$2="n",0,BX214)</f>
        <v>0</v>
      </c>
      <c r="CH214" s="290" t="n">
        <f aca="false">SUM(CE214:CG214)</f>
        <v>0</v>
      </c>
      <c r="CJ214" s="324"/>
      <c r="CK214" s="324"/>
      <c r="CL214" s="324"/>
      <c r="CM214" s="324"/>
      <c r="CN214" s="324"/>
      <c r="CO214" s="324"/>
      <c r="CP214" s="324"/>
      <c r="CQ214" s="324"/>
      <c r="CR214" s="324"/>
      <c r="CS214" s="324"/>
      <c r="CT214" s="324"/>
      <c r="CU214" s="324"/>
      <c r="CV214" s="324"/>
      <c r="CW214" s="324"/>
      <c r="CX214" s="324"/>
      <c r="CY214" s="324"/>
      <c r="CZ214" s="324"/>
      <c r="DA214" s="324"/>
      <c r="DB214" s="324"/>
      <c r="DC214" s="324"/>
      <c r="DD214" s="324"/>
      <c r="DE214" s="324"/>
      <c r="DF214" s="324"/>
      <c r="DG214" s="324"/>
      <c r="DH214" s="324"/>
      <c r="DI214" s="324"/>
      <c r="DJ214" s="324"/>
      <c r="DK214" s="324"/>
      <c r="DL214" s="324"/>
      <c r="DM214" s="324"/>
      <c r="DN214" s="324"/>
      <c r="DO214" s="324"/>
      <c r="DP214" s="324"/>
      <c r="DQ214" s="324"/>
      <c r="DR214" s="324"/>
      <c r="DS214" s="324"/>
      <c r="DT214" s="324"/>
      <c r="DU214" s="324"/>
      <c r="DV214" s="324"/>
      <c r="DW214" s="324"/>
      <c r="DX214" s="324"/>
      <c r="DY214" s="324"/>
      <c r="DZ214" s="324"/>
      <c r="EA214" s="324"/>
      <c r="EB214" s="324"/>
      <c r="EC214" s="324"/>
      <c r="ED214" s="324"/>
      <c r="EE214" s="324"/>
      <c r="EF214" s="324"/>
      <c r="EG214" s="324"/>
      <c r="EH214" s="324"/>
      <c r="EI214" s="324"/>
      <c r="EJ214" s="324"/>
      <c r="EK214" s="324"/>
      <c r="EL214" s="324"/>
      <c r="EM214" s="324"/>
      <c r="EN214" s="324"/>
      <c r="EO214" s="324"/>
      <c r="EP214" s="324"/>
      <c r="EQ214" s="324"/>
      <c r="ER214" s="324"/>
      <c r="ES214" s="324"/>
      <c r="ET214" s="324"/>
      <c r="EU214" s="324"/>
      <c r="EV214" s="324"/>
      <c r="EW214" s="324"/>
      <c r="EX214" s="324"/>
      <c r="EY214" s="324"/>
      <c r="EZ214" s="324"/>
      <c r="FA214" s="324"/>
      <c r="FB214" s="324"/>
      <c r="FC214" s="324"/>
      <c r="FD214" s="324"/>
      <c r="FE214" s="324"/>
      <c r="FF214" s="324"/>
      <c r="FG214" s="324"/>
      <c r="FH214" s="324"/>
      <c r="FI214" s="324"/>
      <c r="FJ214" s="324"/>
      <c r="FK214" s="324"/>
      <c r="FL214" s="324"/>
      <c r="FM214" s="324"/>
      <c r="FN214" s="324"/>
      <c r="FO214" s="324"/>
      <c r="FP214" s="324"/>
      <c r="FQ214" s="324"/>
      <c r="FR214" s="324"/>
      <c r="FS214" s="324"/>
      <c r="FT214" s="324"/>
      <c r="FU214" s="324"/>
      <c r="FV214" s="324"/>
      <c r="FW214" s="324"/>
      <c r="FX214" s="324"/>
      <c r="FY214" s="324"/>
      <c r="FZ214" s="324"/>
      <c r="GA214" s="324"/>
      <c r="GB214" s="324"/>
      <c r="GC214" s="324"/>
      <c r="GD214" s="324"/>
      <c r="GE214" s="324"/>
      <c r="GF214" s="324"/>
      <c r="GG214" s="324"/>
      <c r="GH214" s="324"/>
      <c r="GI214" s="324"/>
      <c r="GJ214" s="324"/>
      <c r="GK214" s="324"/>
      <c r="GL214" s="324"/>
      <c r="GM214" s="324"/>
      <c r="GN214" s="324"/>
      <c r="GO214" s="324"/>
      <c r="GP214" s="324"/>
      <c r="GQ214" s="324"/>
      <c r="GR214" s="324"/>
      <c r="GS214" s="324"/>
      <c r="GT214" s="324"/>
      <c r="GU214" s="324"/>
      <c r="GV214" s="324"/>
      <c r="GW214" s="324"/>
      <c r="GX214" s="324"/>
      <c r="GY214" s="324"/>
      <c r="GZ214" s="324"/>
      <c r="HA214" s="324"/>
      <c r="HB214" s="324"/>
      <c r="HC214" s="324"/>
      <c r="HD214" s="324"/>
      <c r="HE214" s="324"/>
      <c r="HF214" s="324"/>
      <c r="HG214" s="324"/>
      <c r="HH214" s="324"/>
      <c r="HI214" s="324"/>
      <c r="HJ214" s="324"/>
      <c r="HK214" s="324"/>
      <c r="HL214" s="324"/>
      <c r="HM214" s="324"/>
      <c r="HN214" s="324"/>
      <c r="HO214" s="324"/>
      <c r="HP214" s="324"/>
      <c r="HQ214" s="324"/>
      <c r="HR214" s="324"/>
      <c r="HS214" s="324"/>
      <c r="HT214" s="324"/>
      <c r="HU214" s="324"/>
      <c r="HV214" s="324"/>
      <c r="HW214" s="324"/>
      <c r="HX214" s="324"/>
      <c r="HY214" s="324"/>
      <c r="HZ214" s="324"/>
      <c r="IA214" s="324"/>
      <c r="IB214" s="324"/>
      <c r="IC214" s="324"/>
      <c r="ID214" s="324"/>
      <c r="IE214" s="324"/>
      <c r="IF214" s="324"/>
      <c r="IG214" s="324"/>
      <c r="IH214" s="324"/>
      <c r="II214" s="324"/>
      <c r="IJ214" s="324"/>
      <c r="IK214" s="324"/>
      <c r="IL214" s="324"/>
      <c r="IM214" s="324"/>
      <c r="IN214" s="324"/>
      <c r="IO214" s="324"/>
      <c r="IP214" s="324"/>
      <c r="IQ214" s="324"/>
      <c r="IR214" s="324"/>
      <c r="IS214" s="324"/>
      <c r="IT214" s="324"/>
      <c r="IU214" s="324"/>
      <c r="IV214" s="324"/>
      <c r="IW214" s="324"/>
    </row>
    <row r="215" customFormat="false" ht="15" hidden="false" customHeight="true" outlineLevel="0" collapsed="false">
      <c r="A215" s="298" t="n">
        <v>4602</v>
      </c>
      <c r="B215" s="298"/>
      <c r="C215" s="299" t="s">
        <v>766</v>
      </c>
      <c r="D215" s="293" t="s">
        <v>766</v>
      </c>
      <c r="E215" s="288" t="n">
        <f aca="false">IF(I215="regional",IF(R215*0.2975,S215*0.3484),S215*0.1939)</f>
        <v>0</v>
      </c>
      <c r="F215" s="294"/>
      <c r="G215" s="289" t="n">
        <f aca="false">E215+F215</f>
        <v>0</v>
      </c>
      <c r="H215" s="292" t="s">
        <v>49</v>
      </c>
      <c r="I215" s="293" t="s">
        <v>48</v>
      </c>
      <c r="J215" s="293"/>
      <c r="K215" s="293"/>
      <c r="L215" s="293"/>
      <c r="M215" s="320"/>
      <c r="N215" s="320"/>
      <c r="O215" s="320"/>
      <c r="P215" s="320"/>
      <c r="Q215" s="320"/>
      <c r="R215" s="320"/>
      <c r="S215" s="320"/>
      <c r="T215" s="318" t="n">
        <f aca="false">IF(I215="regional",IF(R215&gt;0,R215*0.2975,S215*0.3484),S215*0.1939)</f>
        <v>0</v>
      </c>
      <c r="U215" s="320"/>
      <c r="V215" s="320"/>
      <c r="W215" s="320"/>
      <c r="X215" s="320"/>
      <c r="Y215" s="320"/>
      <c r="Z215" s="320"/>
      <c r="AA215" s="320"/>
      <c r="AB215" s="320"/>
      <c r="AC215" s="320"/>
      <c r="AD215" s="320"/>
      <c r="AE215" s="320"/>
      <c r="AF215" s="320"/>
      <c r="AG215" s="320"/>
      <c r="AH215" s="320"/>
      <c r="AI215" s="320"/>
      <c r="AJ215" s="292" t="s">
        <v>707</v>
      </c>
      <c r="AK215" s="292" t="s">
        <v>708</v>
      </c>
      <c r="AL215" s="321" t="s">
        <v>62</v>
      </c>
      <c r="AM215" s="292" t="s">
        <v>49</v>
      </c>
      <c r="AN215" s="328" t="s">
        <v>766</v>
      </c>
      <c r="AO215" s="328" t="n">
        <v>98889</v>
      </c>
      <c r="AP215" s="322" t="n">
        <f aca="false">AR215+AT215+AU215+AV215+AX215+AY215+AZ215+BD215+BF215+BG215+BH215+BJ215+BK215+(BL215+BM215+BN215)/1000+(0.1*BO215)</f>
        <v>28</v>
      </c>
      <c r="AQ215" s="319" t="n">
        <f aca="false">AR215+AT215+AU215+AV215+AX215+AY215+AZ215+BB215+BC215+BD215+BF215+BG215+BH215+BJ215+BK215+(BL215+BM215+BN215)/1000+(0.1*BO215)</f>
        <v>51</v>
      </c>
      <c r="AR215" s="291" t="n">
        <v>0</v>
      </c>
      <c r="AS215" s="291" t="n">
        <v>0</v>
      </c>
      <c r="AT215" s="291" t="n">
        <v>28</v>
      </c>
      <c r="AU215" s="291" t="n">
        <v>0</v>
      </c>
      <c r="AV215" s="291" t="n">
        <v>0</v>
      </c>
      <c r="AW215" s="291" t="n">
        <v>0</v>
      </c>
      <c r="AX215" s="291" t="n">
        <v>0</v>
      </c>
      <c r="AY215" s="291" t="n">
        <v>0</v>
      </c>
      <c r="AZ215" s="291" t="n">
        <v>0</v>
      </c>
      <c r="BA215" s="291" t="n">
        <v>23</v>
      </c>
      <c r="BB215" s="291" t="n">
        <v>23</v>
      </c>
      <c r="BC215" s="291" t="n">
        <v>0</v>
      </c>
      <c r="BD215" s="291" t="n">
        <v>0</v>
      </c>
      <c r="BE215" s="291" t="n">
        <v>0</v>
      </c>
      <c r="BF215" s="291" t="n">
        <v>0</v>
      </c>
      <c r="BG215" s="291" t="n">
        <v>0</v>
      </c>
      <c r="BH215" s="291" t="n">
        <v>0</v>
      </c>
      <c r="BI215" s="291" t="n">
        <v>0</v>
      </c>
      <c r="BJ215" s="291" t="n">
        <v>0</v>
      </c>
      <c r="BK215" s="291" t="n">
        <v>0</v>
      </c>
      <c r="BL215" s="291" t="n">
        <v>0</v>
      </c>
      <c r="BM215" s="291" t="n">
        <v>0</v>
      </c>
      <c r="BN215" s="291" t="n">
        <v>0</v>
      </c>
      <c r="BO215" s="291" t="n">
        <v>0</v>
      </c>
      <c r="BR215" s="290" t="n">
        <f aca="false">AR215*1000/0.072</f>
        <v>0</v>
      </c>
      <c r="BS215" s="290" t="n">
        <f aca="false">AT215*1000/0.072</f>
        <v>388888.888888889</v>
      </c>
      <c r="BT215" s="290" t="n">
        <f aca="false">AU215*1000/0.072</f>
        <v>0</v>
      </c>
      <c r="BU215" s="290" t="n">
        <f aca="false">SUM(BR215:BT215)</f>
        <v>388888.888888889</v>
      </c>
      <c r="BV215" s="290" t="n">
        <f aca="false">AV215*1000/5</f>
        <v>0</v>
      </c>
      <c r="BW215" s="290" t="n">
        <f aca="false">AX215*1000/5</f>
        <v>0</v>
      </c>
      <c r="BX215" s="290" t="n">
        <f aca="false">AY215*1000/5</f>
        <v>0</v>
      </c>
      <c r="BY215" s="290" t="n">
        <f aca="false">SUM(BV215:BX215)</f>
        <v>0</v>
      </c>
      <c r="CA215" s="290" t="n">
        <f aca="false">IF($AM215="n",0,BR215)</f>
        <v>0</v>
      </c>
      <c r="CB215" s="290" t="n">
        <f aca="false">IF($AM215="n",0,BS215)</f>
        <v>0</v>
      </c>
      <c r="CC215" s="290" t="n">
        <f aca="false">IF($AM215="n",0,BT215)</f>
        <v>0</v>
      </c>
      <c r="CD215" s="290" t="n">
        <f aca="false">SUM(CA215:CC215)</f>
        <v>0</v>
      </c>
      <c r="CE215" s="290" t="n">
        <f aca="false">IF($AM$2="n",0,BV215)</f>
        <v>0</v>
      </c>
      <c r="CF215" s="290" t="n">
        <f aca="false">IF($AM$2="n",0,BW215)</f>
        <v>0</v>
      </c>
      <c r="CG215" s="290" t="n">
        <f aca="false">IF($AM$2="n",0,BX215)</f>
        <v>0</v>
      </c>
      <c r="CH215" s="290" t="n">
        <f aca="false">SUM(CE215:CG215)</f>
        <v>0</v>
      </c>
    </row>
    <row r="216" customFormat="false" ht="15" hidden="false" customHeight="true" outlineLevel="0" collapsed="false">
      <c r="A216" s="291" t="n">
        <v>2307</v>
      </c>
      <c r="B216" s="291" t="s">
        <v>44</v>
      </c>
      <c r="C216" s="292" t="s">
        <v>543</v>
      </c>
      <c r="D216" s="287" t="s">
        <v>543</v>
      </c>
      <c r="E216" s="288" t="n">
        <f aca="false">IF(I216="regional",IF(R216*0.2975,S216*0.3484),S216*0.1939)</f>
        <v>298114.3828</v>
      </c>
      <c r="F216" s="288" t="n">
        <v>0</v>
      </c>
      <c r="G216" s="289" t="n">
        <f aca="false">E216+F216</f>
        <v>298114.3828</v>
      </c>
      <c r="H216" s="292"/>
      <c r="I216" s="287" t="s">
        <v>48</v>
      </c>
      <c r="J216" s="287" t="s">
        <v>44</v>
      </c>
      <c r="K216" s="287" t="s">
        <v>170</v>
      </c>
      <c r="L216" s="287"/>
      <c r="M216" s="317" t="n">
        <v>75</v>
      </c>
      <c r="N216" s="317" t="n">
        <v>0.879</v>
      </c>
      <c r="O216" s="317" t="n">
        <v>0.939</v>
      </c>
      <c r="P216" s="317" t="n">
        <v>0.845</v>
      </c>
      <c r="Q216" s="317" t="n">
        <v>0.821</v>
      </c>
      <c r="R216" s="317" t="n">
        <v>984155</v>
      </c>
      <c r="S216" s="317" t="n">
        <v>855667</v>
      </c>
      <c r="T216" s="318" t="n">
        <f aca="false">IF(I216="regional",IF(R216&gt;0,R216*0.2975,S216*0.3484),S216*0.1939)</f>
        <v>292786.1125</v>
      </c>
      <c r="U216" s="317" t="n">
        <v>568373</v>
      </c>
      <c r="V216" s="317" t="n">
        <v>287294</v>
      </c>
      <c r="W216" s="317" t="n">
        <v>3000</v>
      </c>
      <c r="X216" s="317" t="n">
        <v>0</v>
      </c>
      <c r="Y216" s="317" t="n">
        <v>0</v>
      </c>
      <c r="Z216" s="317" t="n">
        <v>0</v>
      </c>
      <c r="AA216" s="317" t="n">
        <v>1148453.113</v>
      </c>
      <c r="AB216" s="317" t="n">
        <v>292786.1125</v>
      </c>
      <c r="AC216" s="317" t="n">
        <v>855667</v>
      </c>
      <c r="AD216" s="317" t="n">
        <v>0</v>
      </c>
      <c r="AE216" s="317" t="n">
        <v>0</v>
      </c>
      <c r="AF216" s="317" t="n">
        <v>855667</v>
      </c>
      <c r="AG216" s="317" t="n">
        <v>0</v>
      </c>
      <c r="AH216" s="317" t="n">
        <v>185000</v>
      </c>
      <c r="AI216" s="317" t="n">
        <v>174000</v>
      </c>
      <c r="AJ216" s="292" t="n">
        <v>4</v>
      </c>
      <c r="AK216" s="292" t="s">
        <v>720</v>
      </c>
      <c r="AL216" s="321" t="s">
        <v>128</v>
      </c>
      <c r="AM216" s="292"/>
      <c r="AN216" s="321" t="s">
        <v>767</v>
      </c>
      <c r="AO216" s="321" t="n">
        <v>0</v>
      </c>
      <c r="AP216" s="322" t="n">
        <f aca="false">AR216+AT216+AU216+AV216+AX216+AY216+AZ216+BD216+BF216+BG216+BH216+BJ216+BK216+(BL216+BM216+BN216)/1000+(0.1*BO216)</f>
        <v>135.4122</v>
      </c>
      <c r="AQ216" s="319" t="n">
        <f aca="false">AR216+AT216+AU216+AV216+AX216+AY216+AZ216+BB216+BC216+BD216+BF216+BG216+BH216+BJ216+BK216+(BL216+BM216+BN216)/1000+(0.1*BO216)</f>
        <v>137.4122</v>
      </c>
      <c r="AR216" s="291" t="n">
        <v>38</v>
      </c>
      <c r="AS216" s="291" t="n">
        <v>174</v>
      </c>
      <c r="AT216" s="291" t="n">
        <v>62</v>
      </c>
      <c r="AU216" s="291" t="n">
        <v>15</v>
      </c>
      <c r="AV216" s="291" t="n">
        <v>0</v>
      </c>
      <c r="AW216" s="291" t="n">
        <v>0</v>
      </c>
      <c r="AX216" s="291" t="n">
        <v>0</v>
      </c>
      <c r="AY216" s="291" t="n">
        <v>0</v>
      </c>
      <c r="AZ216" s="291" t="n">
        <v>0</v>
      </c>
      <c r="BA216" s="291" t="n">
        <v>14</v>
      </c>
      <c r="BB216" s="291" t="n">
        <v>2</v>
      </c>
      <c r="BC216" s="291" t="n">
        <v>0</v>
      </c>
      <c r="BD216" s="291" t="n">
        <v>0</v>
      </c>
      <c r="BE216" s="291" t="n">
        <v>0</v>
      </c>
      <c r="BF216" s="291" t="n">
        <v>0</v>
      </c>
      <c r="BG216" s="291" t="n">
        <v>0</v>
      </c>
      <c r="BH216" s="291" t="n">
        <v>0</v>
      </c>
      <c r="BI216" s="291" t="n">
        <v>0</v>
      </c>
      <c r="BJ216" s="291" t="n">
        <v>0</v>
      </c>
      <c r="BK216" s="291" t="n">
        <v>0</v>
      </c>
      <c r="BL216" s="291" t="n">
        <v>0</v>
      </c>
      <c r="BM216" s="291" t="n">
        <v>0</v>
      </c>
      <c r="BN216" s="291" t="n">
        <v>0</v>
      </c>
      <c r="BO216" s="291" t="n">
        <v>204.122</v>
      </c>
      <c r="BR216" s="290" t="n">
        <f aca="false">AR216*1000/0.072</f>
        <v>527777.777777778</v>
      </c>
      <c r="BS216" s="290" t="n">
        <f aca="false">AT216*1000/0.072</f>
        <v>861111.111111111</v>
      </c>
      <c r="BT216" s="290" t="n">
        <f aca="false">AU216*1000/0.072</f>
        <v>208333.333333333</v>
      </c>
      <c r="BU216" s="290" t="n">
        <f aca="false">SUM(BR216:BT216)</f>
        <v>1597222.22222222</v>
      </c>
      <c r="BV216" s="290" t="n">
        <f aca="false">AV216*1000/5</f>
        <v>0</v>
      </c>
      <c r="BW216" s="290" t="n">
        <f aca="false">AX216*1000/5</f>
        <v>0</v>
      </c>
      <c r="BX216" s="290" t="n">
        <f aca="false">AY216*1000/5</f>
        <v>0</v>
      </c>
      <c r="BY216" s="290" t="n">
        <f aca="false">SUM(BV216:BX216)</f>
        <v>0</v>
      </c>
      <c r="CA216" s="290" t="n">
        <f aca="false">IF($AM216="n",0,BR216)</f>
        <v>527777.777777778</v>
      </c>
      <c r="CB216" s="290" t="n">
        <f aca="false">IF($AM216="n",0,BS216)</f>
        <v>861111.111111111</v>
      </c>
      <c r="CC216" s="290" t="n">
        <f aca="false">IF($AM216="n",0,BT216)</f>
        <v>208333.333333333</v>
      </c>
      <c r="CD216" s="290" t="n">
        <f aca="false">SUM(CA216:CC216)</f>
        <v>1597222.22222222</v>
      </c>
      <c r="CE216" s="290" t="n">
        <f aca="false">IF($AM$2="n",0,BV216)</f>
        <v>0</v>
      </c>
      <c r="CF216" s="290" t="n">
        <f aca="false">IF($AM$2="n",0,BW216)</f>
        <v>0</v>
      </c>
      <c r="CG216" s="290" t="n">
        <f aca="false">IF($AM$2="n",0,BX216)</f>
        <v>0</v>
      </c>
      <c r="CH216" s="290" t="n">
        <f aca="false">SUM(CE216:CG216)</f>
        <v>0</v>
      </c>
    </row>
    <row r="217" customFormat="false" ht="15" hidden="false" customHeight="true" outlineLevel="0" collapsed="false">
      <c r="A217" s="285" t="n">
        <v>2311</v>
      </c>
      <c r="B217" s="285"/>
      <c r="C217" s="286" t="s">
        <v>544</v>
      </c>
      <c r="D217" s="287" t="s">
        <v>544</v>
      </c>
      <c r="E217" s="288" t="n">
        <f aca="false">IF(I217="regional",IF(R217*0.2975,S217*0.3484),S217*0.1939)</f>
        <v>16481.5</v>
      </c>
      <c r="F217" s="288" t="n">
        <v>0</v>
      </c>
      <c r="G217" s="289" t="n">
        <f aca="false">E217+F217</f>
        <v>16481.5</v>
      </c>
      <c r="H217" s="286"/>
      <c r="I217" s="287" t="s">
        <v>62</v>
      </c>
      <c r="J217" s="287" t="s">
        <v>49</v>
      </c>
      <c r="K217" s="287" t="s">
        <v>170</v>
      </c>
      <c r="L217" s="287"/>
      <c r="M217" s="317" t="n">
        <v>0</v>
      </c>
      <c r="N217" s="317" t="n">
        <v>1</v>
      </c>
      <c r="O217" s="317" t="n">
        <v>1</v>
      </c>
      <c r="P217" s="317" t="n">
        <v>1</v>
      </c>
      <c r="Q217" s="317" t="n">
        <v>1</v>
      </c>
      <c r="R217" s="317" t="n">
        <v>0</v>
      </c>
      <c r="S217" s="317" t="n">
        <v>85000</v>
      </c>
      <c r="T217" s="318" t="n">
        <f aca="false">IF(I217="regional",IF(R217&gt;0,R217*0.2975,S217*0.3484),S217*0.1939)</f>
        <v>16481.5</v>
      </c>
      <c r="U217" s="317" t="n">
        <v>86676</v>
      </c>
      <c r="V217" s="317" t="n">
        <v>-1676</v>
      </c>
      <c r="W217" s="317" t="n">
        <v>952</v>
      </c>
      <c r="X217" s="317" t="n">
        <v>0</v>
      </c>
      <c r="Y217" s="317" t="n">
        <v>0</v>
      </c>
      <c r="Z217" s="317" t="n">
        <v>0</v>
      </c>
      <c r="AA217" s="317" t="n">
        <v>101481.5</v>
      </c>
      <c r="AB217" s="317" t="n">
        <v>16481.5</v>
      </c>
      <c r="AC217" s="317" t="n">
        <v>85000</v>
      </c>
      <c r="AD217" s="317" t="n">
        <v>0</v>
      </c>
      <c r="AE217" s="317" t="n">
        <v>0</v>
      </c>
      <c r="AF217" s="317" t="n">
        <v>0</v>
      </c>
      <c r="AG217" s="317" t="n">
        <v>85000</v>
      </c>
      <c r="AH217" s="317" t="n">
        <v>0</v>
      </c>
      <c r="AI217" s="317" t="n">
        <v>0</v>
      </c>
      <c r="AJ217" s="286" t="n">
        <v>4</v>
      </c>
      <c r="AK217" s="286" t="s">
        <v>720</v>
      </c>
      <c r="AL217" s="287" t="s">
        <v>62</v>
      </c>
      <c r="AM217" s="286"/>
      <c r="AN217" s="287" t="s">
        <v>544</v>
      </c>
      <c r="AO217" s="287" t="n">
        <v>16481.5</v>
      </c>
      <c r="AP217" s="319" t="n">
        <f aca="false">AR217+AT217+AU217+AV217+AX217+AY217+AZ217+BD217+BF217+BG217+BH217+BJ217+BK217+(BL217+BM217+BN217)/1000+(0.1*BO217)</f>
        <v>8.266164</v>
      </c>
      <c r="AQ217" s="319" t="n">
        <f aca="false">AR217+AT217+AU217+AV217+AX217+AY217+AZ217+BB217+BC217+BD217+BF217+BG217+BH217+BJ217+BK217+(BL217+BM217+BN217)/1000+(0.1*BO217)</f>
        <v>8.266164</v>
      </c>
      <c r="AR217" s="285" t="n">
        <v>0</v>
      </c>
      <c r="AS217" s="285" t="n">
        <v>0</v>
      </c>
      <c r="AT217" s="285" t="n">
        <v>0</v>
      </c>
      <c r="AU217" s="285" t="n">
        <v>5</v>
      </c>
      <c r="AV217" s="285" t="n">
        <v>0</v>
      </c>
      <c r="AW217" s="285" t="n">
        <v>0</v>
      </c>
      <c r="AX217" s="285" t="n">
        <v>2</v>
      </c>
      <c r="AY217" s="285" t="n">
        <v>0</v>
      </c>
      <c r="AZ217" s="285" t="n">
        <v>0</v>
      </c>
      <c r="BA217" s="285" t="n">
        <v>0</v>
      </c>
      <c r="BB217" s="285" t="n">
        <v>0</v>
      </c>
      <c r="BC217" s="285" t="n">
        <v>0</v>
      </c>
      <c r="BD217" s="285" t="n">
        <v>0</v>
      </c>
      <c r="BE217" s="285" t="n">
        <v>0</v>
      </c>
      <c r="BF217" s="285" t="n">
        <v>0</v>
      </c>
      <c r="BG217" s="285" t="n">
        <v>0</v>
      </c>
      <c r="BH217" s="285" t="n">
        <v>0</v>
      </c>
      <c r="BI217" s="285" t="n">
        <v>0</v>
      </c>
      <c r="BJ217" s="285" t="n">
        <v>0</v>
      </c>
      <c r="BK217" s="285" t="n">
        <v>0</v>
      </c>
      <c r="BL217" s="285" t="n">
        <v>0</v>
      </c>
      <c r="BM217" s="285" t="n">
        <v>0</v>
      </c>
      <c r="BN217" s="285" t="n">
        <v>0</v>
      </c>
      <c r="BO217" s="285" t="n">
        <v>12.66164</v>
      </c>
      <c r="BR217" s="290" t="n">
        <f aca="false">AR217*1000/0.072</f>
        <v>0</v>
      </c>
      <c r="BS217" s="290" t="n">
        <f aca="false">AT217*1000/0.072</f>
        <v>0</v>
      </c>
      <c r="BT217" s="290" t="n">
        <f aca="false">AU217*1000/0.072</f>
        <v>69444.4444444445</v>
      </c>
      <c r="BU217" s="290" t="n">
        <f aca="false">SUM(BR217:BT217)</f>
        <v>69444.4444444445</v>
      </c>
      <c r="BV217" s="290" t="n">
        <f aca="false">AV217*1000/5</f>
        <v>0</v>
      </c>
      <c r="BW217" s="290" t="n">
        <f aca="false">AX217*1000/5</f>
        <v>400</v>
      </c>
      <c r="BX217" s="290" t="n">
        <f aca="false">AY217*1000/5</f>
        <v>0</v>
      </c>
      <c r="BY217" s="290" t="n">
        <f aca="false">SUM(BV217:BX217)</f>
        <v>400</v>
      </c>
      <c r="CA217" s="290" t="n">
        <f aca="false">IF($AM217="n",0,BR217)</f>
        <v>0</v>
      </c>
      <c r="CB217" s="290" t="n">
        <f aca="false">IF($AM217="n",0,BS217)</f>
        <v>0</v>
      </c>
      <c r="CC217" s="290" t="n">
        <f aca="false">IF($AM217="n",0,BT217)</f>
        <v>69444.4444444445</v>
      </c>
      <c r="CD217" s="290" t="n">
        <f aca="false">SUM(CA217:CC217)</f>
        <v>69444.4444444445</v>
      </c>
      <c r="CE217" s="290" t="n">
        <f aca="false">IF($AM$2="n",0,BV217)</f>
        <v>0</v>
      </c>
      <c r="CF217" s="290" t="n">
        <f aca="false">IF($AM$2="n",0,BW217)</f>
        <v>400</v>
      </c>
      <c r="CG217" s="290" t="n">
        <f aca="false">IF($AM$2="n",0,BX217)</f>
        <v>0</v>
      </c>
      <c r="CH217" s="290" t="n">
        <f aca="false">SUM(CE217:CG217)</f>
        <v>400</v>
      </c>
    </row>
    <row r="218" customFormat="false" ht="15" hidden="false" customHeight="true" outlineLevel="0" collapsed="false">
      <c r="A218" s="285" t="n">
        <v>3633</v>
      </c>
      <c r="B218" s="285" t="s">
        <v>44</v>
      </c>
      <c r="C218" s="286" t="s">
        <v>545</v>
      </c>
      <c r="D218" s="287" t="s">
        <v>545</v>
      </c>
      <c r="E218" s="288" t="n">
        <f aca="false">IF(I218="regional",IF(R218*0.2975,S218*0.3484),S218*0.1939)</f>
        <v>20670.9204</v>
      </c>
      <c r="F218" s="288" t="n">
        <v>0</v>
      </c>
      <c r="G218" s="289" t="n">
        <f aca="false">E218+F218</f>
        <v>20670.9204</v>
      </c>
      <c r="H218" s="286" t="s">
        <v>49</v>
      </c>
      <c r="I218" s="287" t="s">
        <v>48</v>
      </c>
      <c r="J218" s="287" t="s">
        <v>44</v>
      </c>
      <c r="K218" s="287"/>
      <c r="L218" s="287"/>
      <c r="M218" s="317" t="n">
        <v>54</v>
      </c>
      <c r="N218" s="317" t="n">
        <v>0.921</v>
      </c>
      <c r="O218" s="317" t="n">
        <v>0.948</v>
      </c>
      <c r="P218" s="317" t="n">
        <v>0.959</v>
      </c>
      <c r="Q218" s="317" t="n">
        <v>0.824</v>
      </c>
      <c r="R218" s="317" t="n">
        <v>60273</v>
      </c>
      <c r="S218" s="317" t="n">
        <v>59331</v>
      </c>
      <c r="T218" s="318" t="n">
        <f aca="false">IF(I218="regional",IF(R218&gt;0,R218*0.2975,S218*0.3484),S218*0.1939)</f>
        <v>17931.2175</v>
      </c>
      <c r="U218" s="317" t="n">
        <v>0</v>
      </c>
      <c r="V218" s="317" t="n">
        <v>59331</v>
      </c>
      <c r="W218" s="317" t="n">
        <v>0</v>
      </c>
      <c r="X218" s="317" t="n">
        <v>0</v>
      </c>
      <c r="Y218" s="317" t="n">
        <v>0</v>
      </c>
      <c r="Z218" s="317" t="n">
        <v>0</v>
      </c>
      <c r="AA218" s="317" t="n">
        <v>77262.2175</v>
      </c>
      <c r="AB218" s="317" t="n">
        <v>17931.2175</v>
      </c>
      <c r="AC218" s="317" t="n">
        <v>59331</v>
      </c>
      <c r="AD218" s="317" t="n">
        <v>0</v>
      </c>
      <c r="AE218" s="317" t="n">
        <v>0</v>
      </c>
      <c r="AF218" s="317" t="n">
        <v>59331</v>
      </c>
      <c r="AG218" s="317" t="n">
        <v>0</v>
      </c>
      <c r="AH218" s="317" t="n">
        <v>172000</v>
      </c>
      <c r="AI218" s="317" t="n">
        <v>112000</v>
      </c>
      <c r="AJ218" s="286" t="s">
        <v>721</v>
      </c>
      <c r="AK218" s="286" t="s">
        <v>727</v>
      </c>
      <c r="AL218" s="287" t="s">
        <v>48</v>
      </c>
      <c r="AM218" s="286" t="s">
        <v>49</v>
      </c>
      <c r="AN218" s="287" t="s">
        <v>545</v>
      </c>
      <c r="AO218" s="287" t="n">
        <v>17931.2175</v>
      </c>
      <c r="AP218" s="319" t="n">
        <f aca="false">AR218+AT218+AU218+AV218+AX218+AY218+AZ218+BD218+BF218+BG218+BH218+BJ218+BK218+(BL218+BM218+BN218)/1000+(0.1*BO218)</f>
        <v>154</v>
      </c>
      <c r="AQ218" s="319" t="n">
        <f aca="false">AR218+AT218+AU218+AV218+AX218+AY218+AZ218+BB218+BC218+BD218+BF218+BG218+BH218+BJ218+BK218+(BL218+BM218+BN218)/1000+(0.1*BO218)</f>
        <v>154</v>
      </c>
      <c r="AR218" s="285" t="n">
        <v>147</v>
      </c>
      <c r="AS218" s="285" t="n">
        <v>112</v>
      </c>
      <c r="AT218" s="285" t="n">
        <v>6</v>
      </c>
      <c r="AU218" s="285" t="n">
        <v>0</v>
      </c>
      <c r="AV218" s="285" t="n">
        <v>0</v>
      </c>
      <c r="AW218" s="285" t="n">
        <v>0</v>
      </c>
      <c r="AX218" s="285" t="n">
        <v>0</v>
      </c>
      <c r="AY218" s="285" t="n">
        <v>0</v>
      </c>
      <c r="AZ218" s="285" t="n">
        <v>0</v>
      </c>
      <c r="BA218" s="285" t="n">
        <v>23</v>
      </c>
      <c r="BB218" s="285" t="n">
        <v>0</v>
      </c>
      <c r="BC218" s="285" t="n">
        <v>0</v>
      </c>
      <c r="BD218" s="285" t="n">
        <v>1</v>
      </c>
      <c r="BE218" s="285" t="n">
        <v>0</v>
      </c>
      <c r="BF218" s="285" t="n">
        <v>0</v>
      </c>
      <c r="BG218" s="285" t="n">
        <v>0</v>
      </c>
      <c r="BH218" s="285" t="n">
        <v>0</v>
      </c>
      <c r="BI218" s="285" t="n">
        <v>0</v>
      </c>
      <c r="BJ218" s="285" t="n">
        <v>0</v>
      </c>
      <c r="BK218" s="285" t="n">
        <v>0</v>
      </c>
      <c r="BL218" s="285" t="n">
        <v>0</v>
      </c>
      <c r="BM218" s="285" t="n">
        <v>0</v>
      </c>
      <c r="BN218" s="285" t="n">
        <v>0</v>
      </c>
      <c r="BO218" s="285" t="n">
        <v>0</v>
      </c>
      <c r="BR218" s="290" t="n">
        <f aca="false">AR218*1000/0.072</f>
        <v>2041666.66666667</v>
      </c>
      <c r="BS218" s="290" t="n">
        <f aca="false">AT218*1000/0.072</f>
        <v>83333.3333333333</v>
      </c>
      <c r="BT218" s="290" t="n">
        <f aca="false">AU218*1000/0.072</f>
        <v>0</v>
      </c>
      <c r="BU218" s="290" t="n">
        <f aca="false">SUM(BR218:BT218)</f>
        <v>2125000</v>
      </c>
      <c r="BV218" s="290" t="n">
        <f aca="false">AV218*1000/5</f>
        <v>0</v>
      </c>
      <c r="BW218" s="290" t="n">
        <f aca="false">AX218*1000/5</f>
        <v>0</v>
      </c>
      <c r="BX218" s="290" t="n">
        <f aca="false">AY218*1000/5</f>
        <v>0</v>
      </c>
      <c r="BY218" s="290" t="n">
        <f aca="false">SUM(BV218:BX218)</f>
        <v>0</v>
      </c>
      <c r="CA218" s="290" t="n">
        <f aca="false">IF($AM218="n",0,BR218)</f>
        <v>0</v>
      </c>
      <c r="CB218" s="290" t="n">
        <f aca="false">IF($AM218="n",0,BS218)</f>
        <v>0</v>
      </c>
      <c r="CC218" s="290" t="n">
        <f aca="false">IF($AM218="n",0,BT218)</f>
        <v>0</v>
      </c>
      <c r="CD218" s="290" t="n">
        <f aca="false">SUM(CA218:CC218)</f>
        <v>0</v>
      </c>
      <c r="CE218" s="290" t="n">
        <f aca="false">IF($AM$2="n",0,BV218)</f>
        <v>0</v>
      </c>
      <c r="CF218" s="290" t="n">
        <f aca="false">IF($AM$2="n",0,BW218)</f>
        <v>0</v>
      </c>
      <c r="CG218" s="290" t="n">
        <f aca="false">IF($AM$2="n",0,BX218)</f>
        <v>0</v>
      </c>
      <c r="CH218" s="290" t="n">
        <f aca="false">SUM(CE218:CG218)</f>
        <v>0</v>
      </c>
    </row>
    <row r="219" customFormat="false" ht="15" hidden="false" customHeight="true" outlineLevel="0" collapsed="false">
      <c r="A219" s="285" t="n">
        <v>4839</v>
      </c>
      <c r="B219" s="285" t="s">
        <v>44</v>
      </c>
      <c r="C219" s="286" t="s">
        <v>546</v>
      </c>
      <c r="D219" s="287" t="s">
        <v>546</v>
      </c>
      <c r="E219" s="288" t="n">
        <f aca="false">IF(I219="regional",IF(R219*0.2975,S219*0.3484),S219*0.1939)</f>
        <v>459888</v>
      </c>
      <c r="F219" s="288" t="n">
        <v>0</v>
      </c>
      <c r="G219" s="289" t="n">
        <f aca="false">E219+F219</f>
        <v>459888</v>
      </c>
      <c r="H219" s="286"/>
      <c r="I219" s="287" t="s">
        <v>48</v>
      </c>
      <c r="J219" s="287" t="s">
        <v>44</v>
      </c>
      <c r="K219" s="287" t="s">
        <v>449</v>
      </c>
      <c r="L219" s="287"/>
      <c r="M219" s="317" t="n">
        <v>184</v>
      </c>
      <c r="N219" s="317" t="n">
        <v>0.906</v>
      </c>
      <c r="O219" s="317" t="n">
        <v>0.917</v>
      </c>
      <c r="P219" s="317" t="n">
        <v>0.925</v>
      </c>
      <c r="Q219" s="317" t="n">
        <v>0.952</v>
      </c>
      <c r="R219" s="317" t="n">
        <v>1207554</v>
      </c>
      <c r="S219" s="317" t="n">
        <v>1320000</v>
      </c>
      <c r="T219" s="318" t="n">
        <f aca="false">IF(I219="regional",IF(R219&gt;0,R219*0.2975,S219*0.3484),S219*0.1939)</f>
        <v>359247.315</v>
      </c>
      <c r="U219" s="317" t="n">
        <v>791000</v>
      </c>
      <c r="V219" s="317" t="n">
        <v>529000</v>
      </c>
      <c r="W219" s="317" t="n">
        <v>7000</v>
      </c>
      <c r="X219" s="317" t="n">
        <v>0</v>
      </c>
      <c r="Y219" s="317" t="n">
        <v>0</v>
      </c>
      <c r="Z219" s="317" t="n">
        <v>0</v>
      </c>
      <c r="AA219" s="317" t="n">
        <v>1679247.315</v>
      </c>
      <c r="AB219" s="317" t="n">
        <v>359247.315</v>
      </c>
      <c r="AC219" s="317" t="n">
        <v>1320000</v>
      </c>
      <c r="AD219" s="317" t="n">
        <v>0</v>
      </c>
      <c r="AE219" s="317" t="n">
        <v>0</v>
      </c>
      <c r="AF219" s="317" t="n">
        <v>1320000</v>
      </c>
      <c r="AG219" s="317" t="n">
        <v>0</v>
      </c>
      <c r="AH219" s="317" t="n">
        <v>1212000</v>
      </c>
      <c r="AI219" s="317" t="n">
        <v>1001000</v>
      </c>
      <c r="AJ219" s="286" t="s">
        <v>707</v>
      </c>
      <c r="AK219" s="286" t="s">
        <v>714</v>
      </c>
      <c r="AL219" s="287" t="s">
        <v>48</v>
      </c>
      <c r="AM219" s="286"/>
      <c r="AN219" s="287" t="s">
        <v>546</v>
      </c>
      <c r="AO219" s="287" t="n">
        <v>359247.315</v>
      </c>
      <c r="AP219" s="319" t="n">
        <f aca="false">AR219+AT219+AU219+AV219+AX219+AY219+AZ219+BD219+BF219+BG219+BH219+BJ219+BK219+(BL219+BM219+BN219)/1000+(0.1*BO219)</f>
        <v>571</v>
      </c>
      <c r="AQ219" s="319" t="n">
        <f aca="false">AR219+AT219+AU219+AV219+AX219+AY219+AZ219+BB219+BC219+BD219+BF219+BG219+BH219+BJ219+BK219+(BL219+BM219+BN219)/1000+(0.1*BO219)</f>
        <v>613</v>
      </c>
      <c r="AR219" s="285" t="n">
        <v>0</v>
      </c>
      <c r="AS219" s="285" t="n">
        <v>1001</v>
      </c>
      <c r="AT219" s="285" t="n">
        <v>570</v>
      </c>
      <c r="AU219" s="285" t="n">
        <v>1</v>
      </c>
      <c r="AV219" s="285" t="n">
        <v>0</v>
      </c>
      <c r="AW219" s="285" t="n">
        <v>0</v>
      </c>
      <c r="AX219" s="285" t="n">
        <v>0</v>
      </c>
      <c r="AY219" s="285" t="n">
        <v>0</v>
      </c>
      <c r="AZ219" s="285" t="n">
        <v>0</v>
      </c>
      <c r="BA219" s="285" t="n">
        <v>87</v>
      </c>
      <c r="BB219" s="285" t="n">
        <v>37</v>
      </c>
      <c r="BC219" s="285" t="n">
        <v>5</v>
      </c>
      <c r="BD219" s="285" t="n">
        <v>0</v>
      </c>
      <c r="BE219" s="285" t="n">
        <v>1</v>
      </c>
      <c r="BF219" s="285" t="n">
        <v>0</v>
      </c>
      <c r="BG219" s="285" t="n">
        <v>0</v>
      </c>
      <c r="BH219" s="285" t="n">
        <v>0</v>
      </c>
      <c r="BI219" s="285" t="n">
        <v>0</v>
      </c>
      <c r="BJ219" s="285" t="n">
        <v>0</v>
      </c>
      <c r="BK219" s="285" t="n">
        <v>0</v>
      </c>
      <c r="BL219" s="285" t="n">
        <v>0</v>
      </c>
      <c r="BM219" s="285" t="n">
        <v>0</v>
      </c>
      <c r="BN219" s="285" t="n">
        <v>0</v>
      </c>
      <c r="BO219" s="285" t="n">
        <v>0</v>
      </c>
      <c r="BR219" s="290" t="n">
        <f aca="false">AR219*1000/0.072</f>
        <v>0</v>
      </c>
      <c r="BS219" s="290" t="n">
        <f aca="false">AT219*1000/0.072</f>
        <v>7916666.66666667</v>
      </c>
      <c r="BT219" s="290" t="n">
        <f aca="false">AU219*1000/0.072</f>
        <v>13888.8888888889</v>
      </c>
      <c r="BU219" s="290" t="n">
        <f aca="false">SUM(BR219:BT219)</f>
        <v>7930555.55555556</v>
      </c>
      <c r="BV219" s="290" t="n">
        <f aca="false">AV219*1000/5</f>
        <v>0</v>
      </c>
      <c r="BW219" s="290" t="n">
        <f aca="false">AX219*1000/5</f>
        <v>0</v>
      </c>
      <c r="BX219" s="290" t="n">
        <f aca="false">AY219*1000/5</f>
        <v>0</v>
      </c>
      <c r="BY219" s="290" t="n">
        <f aca="false">SUM(BV219:BX219)</f>
        <v>0</v>
      </c>
      <c r="CA219" s="290" t="n">
        <f aca="false">IF($AM219="n",0,BR219)</f>
        <v>0</v>
      </c>
      <c r="CB219" s="290" t="n">
        <f aca="false">IF($AM219="n",0,BS219)</f>
        <v>7916666.66666667</v>
      </c>
      <c r="CC219" s="290" t="n">
        <f aca="false">IF($AM219="n",0,BT219)</f>
        <v>13888.8888888889</v>
      </c>
      <c r="CD219" s="290" t="n">
        <f aca="false">SUM(CA219:CC219)</f>
        <v>7930555.55555556</v>
      </c>
      <c r="CE219" s="290" t="n">
        <f aca="false">IF($AM$2="n",0,BV219)</f>
        <v>0</v>
      </c>
      <c r="CF219" s="290" t="n">
        <f aca="false">IF($AM$2="n",0,BW219)</f>
        <v>0</v>
      </c>
      <c r="CG219" s="290" t="n">
        <f aca="false">IF($AM$2="n",0,BX219)</f>
        <v>0</v>
      </c>
      <c r="CH219" s="290" t="n">
        <f aca="false">SUM(CE219:CG219)</f>
        <v>0</v>
      </c>
    </row>
    <row r="220" customFormat="false" ht="15" hidden="false" customHeight="true" outlineLevel="0" collapsed="false">
      <c r="A220" s="285" t="n">
        <v>4840</v>
      </c>
      <c r="B220" s="285" t="s">
        <v>44</v>
      </c>
      <c r="C220" s="286" t="s">
        <v>548</v>
      </c>
      <c r="D220" s="287" t="s">
        <v>548</v>
      </c>
      <c r="E220" s="288" t="n">
        <f aca="false">IF(I220="regional",IF(R220*0.2975,S220*0.3484),S220*0.1939)</f>
        <v>444210</v>
      </c>
      <c r="F220" s="288" t="n">
        <v>0</v>
      </c>
      <c r="G220" s="289" t="n">
        <f aca="false">E220+F220</f>
        <v>444210</v>
      </c>
      <c r="H220" s="286" t="s">
        <v>49</v>
      </c>
      <c r="I220" s="287" t="s">
        <v>48</v>
      </c>
      <c r="J220" s="287" t="s">
        <v>44</v>
      </c>
      <c r="K220" s="287" t="s">
        <v>277</v>
      </c>
      <c r="L220" s="287"/>
      <c r="M220" s="317" t="n">
        <v>182</v>
      </c>
      <c r="N220" s="317" t="n">
        <v>0.942</v>
      </c>
      <c r="O220" s="317" t="n">
        <v>0.957</v>
      </c>
      <c r="P220" s="317" t="n">
        <v>0.925</v>
      </c>
      <c r="Q220" s="317" t="n">
        <v>0.952</v>
      </c>
      <c r="R220" s="317" t="n">
        <v>844738</v>
      </c>
      <c r="S220" s="317" t="n">
        <v>1275000</v>
      </c>
      <c r="T220" s="318" t="n">
        <f aca="false">IF(I220="regional",IF(R220&gt;0,R220*0.2975,S220*0.3484),S220*0.1939)</f>
        <v>251309.555</v>
      </c>
      <c r="U220" s="317" t="n">
        <v>844738</v>
      </c>
      <c r="V220" s="317" t="n">
        <v>430262</v>
      </c>
      <c r="W220" s="317" t="n">
        <v>6787</v>
      </c>
      <c r="X220" s="317" t="n">
        <v>0</v>
      </c>
      <c r="Y220" s="317" t="n">
        <v>0</v>
      </c>
      <c r="Z220" s="317" t="n">
        <v>0</v>
      </c>
      <c r="AA220" s="317" t="n">
        <v>1526309.555</v>
      </c>
      <c r="AB220" s="317" t="n">
        <v>251309.555</v>
      </c>
      <c r="AC220" s="317" t="n">
        <v>1275000</v>
      </c>
      <c r="AD220" s="317" t="n">
        <v>0</v>
      </c>
      <c r="AE220" s="317" t="n">
        <v>0</v>
      </c>
      <c r="AF220" s="317" t="n">
        <v>1275000</v>
      </c>
      <c r="AG220" s="317" t="n">
        <v>0</v>
      </c>
      <c r="AH220" s="317" t="n">
        <v>1027000</v>
      </c>
      <c r="AI220" s="317" t="n">
        <v>1026000</v>
      </c>
      <c r="AJ220" s="286" t="s">
        <v>707</v>
      </c>
      <c r="AK220" s="286" t="s">
        <v>712</v>
      </c>
      <c r="AL220" s="287" t="s">
        <v>48</v>
      </c>
      <c r="AM220" s="286" t="s">
        <v>49</v>
      </c>
      <c r="AN220" s="287" t="s">
        <v>548</v>
      </c>
      <c r="AO220" s="287" t="n">
        <v>251309.555</v>
      </c>
      <c r="AP220" s="319" t="n">
        <f aca="false">AR220+AT220+AU220+AV220+AX220+AY220+AZ220+BD220+BF220+BG220+BH220+BJ220+BK220+(BL220+BM220+BN220)/1000+(0.1*BO220)</f>
        <v>1114.2902</v>
      </c>
      <c r="AQ220" s="319" t="n">
        <f aca="false">AR220+AT220+AU220+AV220+AX220+AY220+AZ220+BB220+BC220+BD220+BF220+BG220+BH220+BJ220+BK220+(BL220+BM220+BN220)/1000+(0.1*BO220)</f>
        <v>1139.2902</v>
      </c>
      <c r="AR220" s="285" t="n">
        <v>421</v>
      </c>
      <c r="AS220" s="285" t="n">
        <v>1026</v>
      </c>
      <c r="AT220" s="285" t="n">
        <v>238</v>
      </c>
      <c r="AU220" s="285" t="n">
        <v>0</v>
      </c>
      <c r="AV220" s="285" t="n">
        <v>0</v>
      </c>
      <c r="AW220" s="285" t="n">
        <v>0</v>
      </c>
      <c r="AX220" s="285" t="n">
        <v>0</v>
      </c>
      <c r="AY220" s="285" t="n">
        <v>0</v>
      </c>
      <c r="AZ220" s="285" t="n">
        <v>0</v>
      </c>
      <c r="BA220" s="285" t="n">
        <v>199</v>
      </c>
      <c r="BB220" s="285" t="n">
        <v>25</v>
      </c>
      <c r="BC220" s="285" t="n">
        <v>0</v>
      </c>
      <c r="BD220" s="285" t="n">
        <v>0</v>
      </c>
      <c r="BE220" s="285" t="n">
        <v>0</v>
      </c>
      <c r="BF220" s="285" t="n">
        <v>0</v>
      </c>
      <c r="BG220" s="285" t="n">
        <v>0</v>
      </c>
      <c r="BH220" s="285" t="n">
        <v>90</v>
      </c>
      <c r="BI220" s="285" t="n">
        <v>0</v>
      </c>
      <c r="BJ220" s="285" t="n">
        <v>0</v>
      </c>
      <c r="BK220" s="285" t="n">
        <v>0</v>
      </c>
      <c r="BL220" s="285" t="n">
        <v>0</v>
      </c>
      <c r="BM220" s="285" t="n">
        <v>360068</v>
      </c>
      <c r="BN220" s="285" t="n">
        <v>0</v>
      </c>
      <c r="BO220" s="285" t="n">
        <v>52.222</v>
      </c>
      <c r="BR220" s="290" t="n">
        <f aca="false">AR220*1000/0.072</f>
        <v>5847222.22222222</v>
      </c>
      <c r="BS220" s="290" t="n">
        <f aca="false">AT220*1000/0.072</f>
        <v>3305555.55555556</v>
      </c>
      <c r="BT220" s="290" t="n">
        <f aca="false">AU220*1000/0.072</f>
        <v>0</v>
      </c>
      <c r="BU220" s="290" t="n">
        <f aca="false">SUM(BR220:BT220)</f>
        <v>9152777.77777778</v>
      </c>
      <c r="BV220" s="290" t="n">
        <f aca="false">AV220*1000/5</f>
        <v>0</v>
      </c>
      <c r="BW220" s="290" t="n">
        <f aca="false">AX220*1000/5</f>
        <v>0</v>
      </c>
      <c r="BX220" s="290" t="n">
        <f aca="false">AY220*1000/5</f>
        <v>0</v>
      </c>
      <c r="BY220" s="290" t="n">
        <f aca="false">SUM(BV220:BX220)</f>
        <v>0</v>
      </c>
      <c r="CA220" s="290" t="n">
        <f aca="false">IF($AM220="n",0,BR220)</f>
        <v>0</v>
      </c>
      <c r="CB220" s="290" t="n">
        <f aca="false">IF($AM220="n",0,BS220)</f>
        <v>0</v>
      </c>
      <c r="CC220" s="290" t="n">
        <f aca="false">IF($AM220="n",0,BT220)</f>
        <v>0</v>
      </c>
      <c r="CD220" s="290" t="n">
        <f aca="false">SUM(CA220:CC220)</f>
        <v>0</v>
      </c>
      <c r="CE220" s="290" t="n">
        <f aca="false">IF($AM$2="n",0,BV220)</f>
        <v>0</v>
      </c>
      <c r="CF220" s="290" t="n">
        <f aca="false">IF($AM$2="n",0,BW220)</f>
        <v>0</v>
      </c>
      <c r="CG220" s="290" t="n">
        <f aca="false">IF($AM$2="n",0,BX220)</f>
        <v>0</v>
      </c>
      <c r="CH220" s="290" t="n">
        <f aca="false">SUM(CE220:CG220)</f>
        <v>0</v>
      </c>
    </row>
    <row r="221" customFormat="false" ht="15" hidden="false" customHeight="true" outlineLevel="0" collapsed="false">
      <c r="A221" s="285" t="n">
        <v>2105</v>
      </c>
      <c r="B221" s="285" t="s">
        <v>44</v>
      </c>
      <c r="C221" s="286" t="s">
        <v>550</v>
      </c>
      <c r="D221" s="287" t="s">
        <v>550</v>
      </c>
      <c r="E221" s="288" t="n">
        <f aca="false">IF(I221="regional",IF(R221*0.2975,S221*0.3484),S221*0.1939)</f>
        <v>377846.4196</v>
      </c>
      <c r="F221" s="288" t="n">
        <v>541854</v>
      </c>
      <c r="G221" s="289" t="n">
        <f aca="false">E221+F221</f>
        <v>919700.4196</v>
      </c>
      <c r="H221" s="286"/>
      <c r="I221" s="287" t="s">
        <v>48</v>
      </c>
      <c r="J221" s="287" t="s">
        <v>44</v>
      </c>
      <c r="K221" s="287" t="s">
        <v>552</v>
      </c>
      <c r="L221" s="287" t="s">
        <v>49</v>
      </c>
      <c r="M221" s="317" t="n">
        <v>144</v>
      </c>
      <c r="N221" s="317" t="n">
        <v>0.773</v>
      </c>
      <c r="O221" s="317" t="n">
        <v>0.858</v>
      </c>
      <c r="P221" s="317" t="n">
        <v>0.826</v>
      </c>
      <c r="Q221" s="317" t="n">
        <v>0.731</v>
      </c>
      <c r="R221" s="317" t="n">
        <v>1321540</v>
      </c>
      <c r="S221" s="317" t="n">
        <v>1084519</v>
      </c>
      <c r="T221" s="318" t="n">
        <f aca="false">IF(I221="regional",IF(R221&gt;0,R221*0.2975,S221*0.3484),S221*0.1939)</f>
        <v>393158.15</v>
      </c>
      <c r="U221" s="317" t="n">
        <v>662313</v>
      </c>
      <c r="V221" s="317" t="n">
        <v>422206</v>
      </c>
      <c r="W221" s="317" t="n">
        <v>5000</v>
      </c>
      <c r="X221" s="317" t="n">
        <v>541854</v>
      </c>
      <c r="Y221" s="317" t="n">
        <v>0</v>
      </c>
      <c r="Z221" s="317" t="n">
        <v>541854</v>
      </c>
      <c r="AA221" s="317" t="n">
        <v>935823.15</v>
      </c>
      <c r="AB221" s="317" t="n">
        <v>393158.15</v>
      </c>
      <c r="AC221" s="317" t="n">
        <v>542665</v>
      </c>
      <c r="AD221" s="317" t="n">
        <v>541854</v>
      </c>
      <c r="AE221" s="317" t="n">
        <v>0</v>
      </c>
      <c r="AF221" s="317" t="n">
        <v>542665</v>
      </c>
      <c r="AG221" s="317" t="n">
        <v>0</v>
      </c>
      <c r="AH221" s="317" t="n">
        <v>905000</v>
      </c>
      <c r="AI221" s="317" t="n">
        <v>876000</v>
      </c>
      <c r="AJ221" s="286" t="s">
        <v>707</v>
      </c>
      <c r="AK221" s="286" t="s">
        <v>729</v>
      </c>
      <c r="AL221" s="287" t="s">
        <v>48</v>
      </c>
      <c r="AM221" s="286"/>
      <c r="AN221" s="287" t="s">
        <v>550</v>
      </c>
      <c r="AO221" s="287" t="n">
        <v>935012.15</v>
      </c>
      <c r="AP221" s="319" t="n">
        <f aca="false">AR221+AT221+AU221+AV221+AX221+AY221+AZ221+BD221+BF221+BG221+BH221+BJ221+BK221+(BL221+BM221+BN221)/1000+(0.1*BO221)</f>
        <v>653.1191</v>
      </c>
      <c r="AQ221" s="319" t="n">
        <f aca="false">AR221+AT221+AU221+AV221+AX221+AY221+AZ221+BB221+BC221+BD221+BF221+BG221+BH221+BJ221+BK221+(BL221+BM221+BN221)/1000+(0.1*BO221)</f>
        <v>677.1191</v>
      </c>
      <c r="AR221" s="285" t="n">
        <v>278</v>
      </c>
      <c r="AS221" s="285" t="n">
        <v>876</v>
      </c>
      <c r="AT221" s="285" t="n">
        <v>127</v>
      </c>
      <c r="AU221" s="285" t="n">
        <v>1</v>
      </c>
      <c r="AV221" s="285" t="n">
        <v>0</v>
      </c>
      <c r="AW221" s="285" t="n">
        <v>0</v>
      </c>
      <c r="AX221" s="285" t="n">
        <v>0</v>
      </c>
      <c r="AY221" s="285" t="n">
        <v>0</v>
      </c>
      <c r="AZ221" s="285" t="n">
        <v>5</v>
      </c>
      <c r="BA221" s="285" t="n">
        <v>12</v>
      </c>
      <c r="BB221" s="285" t="n">
        <v>20</v>
      </c>
      <c r="BC221" s="285" t="n">
        <v>4</v>
      </c>
      <c r="BD221" s="285" t="n">
        <v>39</v>
      </c>
      <c r="BE221" s="285" t="n">
        <v>0</v>
      </c>
      <c r="BF221" s="285" t="n">
        <v>0</v>
      </c>
      <c r="BG221" s="285" t="n">
        <v>0</v>
      </c>
      <c r="BH221" s="285" t="n">
        <v>68</v>
      </c>
      <c r="BI221" s="285" t="n">
        <v>0</v>
      </c>
      <c r="BJ221" s="285" t="n">
        <v>0</v>
      </c>
      <c r="BK221" s="285" t="n">
        <v>0</v>
      </c>
      <c r="BL221" s="285" t="n">
        <v>0</v>
      </c>
      <c r="BM221" s="285" t="n">
        <v>36100</v>
      </c>
      <c r="BN221" s="285" t="n">
        <v>51262</v>
      </c>
      <c r="BO221" s="285" t="n">
        <v>477.571</v>
      </c>
      <c r="BR221" s="290" t="n">
        <f aca="false">AR221*1000/0.072</f>
        <v>3861111.11111111</v>
      </c>
      <c r="BS221" s="290" t="n">
        <f aca="false">AT221*1000/0.072</f>
        <v>1763888.88888889</v>
      </c>
      <c r="BT221" s="290" t="n">
        <f aca="false">AU221*1000/0.072</f>
        <v>13888.8888888889</v>
      </c>
      <c r="BU221" s="290" t="n">
        <f aca="false">SUM(BR221:BT221)</f>
        <v>5638888.88888889</v>
      </c>
      <c r="BV221" s="290" t="n">
        <f aca="false">AV221*1000/5</f>
        <v>0</v>
      </c>
      <c r="BW221" s="290" t="n">
        <f aca="false">AX221*1000/5</f>
        <v>0</v>
      </c>
      <c r="BX221" s="290" t="n">
        <f aca="false">AY221*1000/5</f>
        <v>0</v>
      </c>
      <c r="BY221" s="290" t="n">
        <f aca="false">SUM(BV221:BX221)</f>
        <v>0</v>
      </c>
      <c r="CA221" s="290" t="n">
        <f aca="false">IF($AM221="n",0,BR221)</f>
        <v>3861111.11111111</v>
      </c>
      <c r="CB221" s="290" t="n">
        <f aca="false">IF($AM221="n",0,BS221)</f>
        <v>1763888.88888889</v>
      </c>
      <c r="CC221" s="290" t="n">
        <f aca="false">IF($AM221="n",0,BT221)</f>
        <v>13888.8888888889</v>
      </c>
      <c r="CD221" s="290" t="n">
        <f aca="false">SUM(CA221:CC221)</f>
        <v>5638888.88888889</v>
      </c>
      <c r="CE221" s="290" t="n">
        <f aca="false">IF($AM$2="n",0,BV221)</f>
        <v>0</v>
      </c>
      <c r="CF221" s="290" t="n">
        <f aca="false">IF($AM$2="n",0,BW221)</f>
        <v>0</v>
      </c>
      <c r="CG221" s="290" t="n">
        <f aca="false">IF($AM$2="n",0,BX221)</f>
        <v>0</v>
      </c>
      <c r="CH221" s="290" t="n">
        <f aca="false">SUM(CE221:CG221)</f>
        <v>0</v>
      </c>
    </row>
    <row r="222" customFormat="false" ht="15" hidden="false" customHeight="true" outlineLevel="0" collapsed="false">
      <c r="A222" s="285" t="n">
        <v>3920</v>
      </c>
      <c r="B222" s="285" t="s">
        <v>44</v>
      </c>
      <c r="C222" s="286" t="s">
        <v>553</v>
      </c>
      <c r="D222" s="287" t="s">
        <v>553</v>
      </c>
      <c r="E222" s="288" t="n">
        <f aca="false">IF(I222="regional",IF(R222*0.2975,S222*0.3484),S222*0.1939)</f>
        <v>328044.73</v>
      </c>
      <c r="F222" s="288" t="n">
        <v>0</v>
      </c>
      <c r="G222" s="289" t="n">
        <f aca="false">E222+F222</f>
        <v>328044.73</v>
      </c>
      <c r="H222" s="286"/>
      <c r="I222" s="287" t="s">
        <v>48</v>
      </c>
      <c r="J222" s="287" t="s">
        <v>44</v>
      </c>
      <c r="K222" s="287" t="s">
        <v>554</v>
      </c>
      <c r="L222" s="287"/>
      <c r="M222" s="317" t="n">
        <v>120</v>
      </c>
      <c r="N222" s="317" t="n">
        <v>0.922</v>
      </c>
      <c r="O222" s="317" t="n">
        <v>0.925</v>
      </c>
      <c r="P222" s="317" t="n">
        <v>0.894</v>
      </c>
      <c r="Q222" s="317" t="n">
        <v>0.877</v>
      </c>
      <c r="R222" s="317" t="n">
        <v>1072563</v>
      </c>
      <c r="S222" s="317" t="n">
        <v>941575</v>
      </c>
      <c r="T222" s="318" t="n">
        <f aca="false">IF(I222="regional",IF(R222&gt;0,R222*0.2975,S222*0.3484),S222*0.1939)</f>
        <v>319087.4925</v>
      </c>
      <c r="U222" s="317" t="n">
        <v>654711</v>
      </c>
      <c r="V222" s="317" t="n">
        <v>286864</v>
      </c>
      <c r="W222" s="317" t="n">
        <v>4852</v>
      </c>
      <c r="X222" s="317" t="n">
        <v>0</v>
      </c>
      <c r="Y222" s="317" t="n">
        <v>0</v>
      </c>
      <c r="Z222" s="317" t="n">
        <v>0</v>
      </c>
      <c r="AA222" s="317" t="n">
        <v>1260662.493</v>
      </c>
      <c r="AB222" s="317" t="n">
        <v>319087.4925</v>
      </c>
      <c r="AC222" s="317" t="n">
        <v>941575</v>
      </c>
      <c r="AD222" s="317" t="n">
        <v>0</v>
      </c>
      <c r="AE222" s="317" t="n">
        <v>0</v>
      </c>
      <c r="AF222" s="317" t="n">
        <v>941575</v>
      </c>
      <c r="AG222" s="317" t="n">
        <v>0</v>
      </c>
      <c r="AH222" s="317" t="n">
        <v>772000</v>
      </c>
      <c r="AI222" s="317" t="n">
        <v>695000</v>
      </c>
      <c r="AJ222" s="286" t="s">
        <v>707</v>
      </c>
      <c r="AK222" s="286" t="s">
        <v>729</v>
      </c>
      <c r="AL222" s="287" t="s">
        <v>48</v>
      </c>
      <c r="AM222" s="286"/>
      <c r="AN222" s="287" t="s">
        <v>553</v>
      </c>
      <c r="AO222" s="287" t="n">
        <v>319087.4925</v>
      </c>
      <c r="AP222" s="319" t="n">
        <f aca="false">AR222+AT222+AU222+AV222+AX222+AY222+AZ222+BD222+BF222+BG222+BH222+BJ222+BK222+(BL222+BM222+BN222)/1000+(0.1*BO222)</f>
        <v>235.591392</v>
      </c>
      <c r="AQ222" s="319" t="n">
        <f aca="false">AR222+AT222+AU222+AV222+AX222+AY222+AZ222+BB222+BC222+BD222+BF222+BG222+BH222+BJ222+BK222+(BL222+BM222+BN222)/1000+(0.1*BO222)</f>
        <v>282.591392</v>
      </c>
      <c r="AR222" s="285" t="n">
        <v>94</v>
      </c>
      <c r="AS222" s="285" t="n">
        <v>695</v>
      </c>
      <c r="AT222" s="285" t="n">
        <v>104</v>
      </c>
      <c r="AU222" s="285" t="n">
        <v>1</v>
      </c>
      <c r="AV222" s="285" t="n">
        <v>0</v>
      </c>
      <c r="AW222" s="285" t="n">
        <v>0</v>
      </c>
      <c r="AX222" s="285" t="n">
        <v>0</v>
      </c>
      <c r="AY222" s="285" t="n">
        <v>0</v>
      </c>
      <c r="AZ222" s="285" t="n">
        <v>0</v>
      </c>
      <c r="BA222" s="285" t="n">
        <v>12</v>
      </c>
      <c r="BB222" s="285" t="n">
        <v>47</v>
      </c>
      <c r="BC222" s="285" t="n">
        <v>0</v>
      </c>
      <c r="BD222" s="285" t="n">
        <v>0</v>
      </c>
      <c r="BE222" s="285" t="n">
        <v>0</v>
      </c>
      <c r="BF222" s="285" t="n">
        <v>0</v>
      </c>
      <c r="BG222" s="285" t="n">
        <v>0</v>
      </c>
      <c r="BH222" s="285" t="n">
        <v>0</v>
      </c>
      <c r="BI222" s="285" t="n">
        <v>0</v>
      </c>
      <c r="BJ222" s="285" t="n">
        <v>0</v>
      </c>
      <c r="BK222" s="285" t="n">
        <v>0</v>
      </c>
      <c r="BL222" s="285" t="n">
        <v>0</v>
      </c>
      <c r="BM222" s="285" t="n">
        <v>0</v>
      </c>
      <c r="BN222" s="285" t="n">
        <v>2039</v>
      </c>
      <c r="BO222" s="285" t="n">
        <v>345.52392</v>
      </c>
      <c r="BR222" s="290" t="n">
        <f aca="false">AR222*1000/0.072</f>
        <v>1305555.55555556</v>
      </c>
      <c r="BS222" s="290" t="n">
        <f aca="false">AT222*1000/0.072</f>
        <v>1444444.44444444</v>
      </c>
      <c r="BT222" s="290" t="n">
        <f aca="false">AU222*1000/0.072</f>
        <v>13888.8888888889</v>
      </c>
      <c r="BU222" s="290" t="n">
        <f aca="false">SUM(BR222:BT222)</f>
        <v>2763888.88888889</v>
      </c>
      <c r="BV222" s="290" t="n">
        <f aca="false">AV222*1000/5</f>
        <v>0</v>
      </c>
      <c r="BW222" s="290" t="n">
        <f aca="false">AX222*1000/5</f>
        <v>0</v>
      </c>
      <c r="BX222" s="290" t="n">
        <f aca="false">AY222*1000/5</f>
        <v>0</v>
      </c>
      <c r="BY222" s="290" t="n">
        <f aca="false">SUM(BV222:BX222)</f>
        <v>0</v>
      </c>
      <c r="CA222" s="290" t="n">
        <f aca="false">IF($AM222="n",0,BR222)</f>
        <v>1305555.55555556</v>
      </c>
      <c r="CB222" s="290" t="n">
        <f aca="false">IF($AM222="n",0,BS222)</f>
        <v>1444444.44444444</v>
      </c>
      <c r="CC222" s="290" t="n">
        <f aca="false">IF($AM222="n",0,BT222)</f>
        <v>13888.8888888889</v>
      </c>
      <c r="CD222" s="290" t="n">
        <f aca="false">SUM(CA222:CC222)</f>
        <v>2763888.88888889</v>
      </c>
      <c r="CE222" s="290" t="n">
        <f aca="false">IF($AM$2="n",0,BV222)</f>
        <v>0</v>
      </c>
      <c r="CF222" s="290" t="n">
        <f aca="false">IF($AM$2="n",0,BW222)</f>
        <v>0</v>
      </c>
      <c r="CG222" s="290" t="n">
        <f aca="false">IF($AM$2="n",0,BX222)</f>
        <v>0</v>
      </c>
      <c r="CH222" s="290" t="n">
        <f aca="false">SUM(CE222:CG222)</f>
        <v>0</v>
      </c>
    </row>
    <row r="223" customFormat="false" ht="15" hidden="false" customHeight="true" outlineLevel="0" collapsed="false">
      <c r="A223" s="285" t="n">
        <v>9896</v>
      </c>
      <c r="B223" s="285"/>
      <c r="C223" s="286" t="s">
        <v>555</v>
      </c>
      <c r="D223" s="287" t="s">
        <v>555</v>
      </c>
      <c r="E223" s="288" t="n">
        <f aca="false">IF(I223="regional",IF(R223*0.2975,S223*0.3484),S223*0.1939)</f>
        <v>308443.0492</v>
      </c>
      <c r="F223" s="288" t="n">
        <v>0</v>
      </c>
      <c r="G223" s="289" t="n">
        <f aca="false">E223+F223</f>
        <v>308443.0492</v>
      </c>
      <c r="H223" s="286"/>
      <c r="I223" s="287" t="s">
        <v>48</v>
      </c>
      <c r="J223" s="287"/>
      <c r="K223" s="287" t="s">
        <v>449</v>
      </c>
      <c r="L223" s="287"/>
      <c r="M223" s="317" t="n">
        <v>139</v>
      </c>
      <c r="N223" s="317" t="n">
        <v>0.794</v>
      </c>
      <c r="O223" s="317" t="n">
        <v>0.793</v>
      </c>
      <c r="P223" s="317" t="n">
        <v>0.841</v>
      </c>
      <c r="Q223" s="317" t="n">
        <v>0.847</v>
      </c>
      <c r="R223" s="317" t="n">
        <v>1062497</v>
      </c>
      <c r="S223" s="317" t="n">
        <v>885313</v>
      </c>
      <c r="T223" s="318" t="n">
        <f aca="false">IF(I223="regional",IF(R223&gt;0,R223*0.2975,S223*0.3484),S223*0.1939)</f>
        <v>316092.8575</v>
      </c>
      <c r="U223" s="317" t="n">
        <v>595468</v>
      </c>
      <c r="V223" s="317" t="n">
        <v>289845</v>
      </c>
      <c r="W223" s="317" t="n">
        <v>4458</v>
      </c>
      <c r="X223" s="317" t="n">
        <v>0</v>
      </c>
      <c r="Y223" s="317" t="n">
        <v>0</v>
      </c>
      <c r="Z223" s="317" t="n">
        <v>0</v>
      </c>
      <c r="AA223" s="317" t="n">
        <v>1201405.858</v>
      </c>
      <c r="AB223" s="317" t="n">
        <v>316092.8575</v>
      </c>
      <c r="AC223" s="317" t="n">
        <v>885313</v>
      </c>
      <c r="AD223" s="317" t="n">
        <v>0</v>
      </c>
      <c r="AE223" s="317" t="n">
        <v>0</v>
      </c>
      <c r="AF223" s="317" t="n">
        <v>0</v>
      </c>
      <c r="AG223" s="317" t="n">
        <v>885313</v>
      </c>
      <c r="AH223" s="317" t="n">
        <v>0</v>
      </c>
      <c r="AI223" s="317" t="n">
        <v>0</v>
      </c>
      <c r="AJ223" s="286" t="s">
        <v>707</v>
      </c>
      <c r="AK223" s="286" t="s">
        <v>714</v>
      </c>
      <c r="AL223" s="287" t="s">
        <v>48</v>
      </c>
      <c r="AM223" s="286"/>
      <c r="AN223" s="287" t="s">
        <v>555</v>
      </c>
      <c r="AO223" s="287" t="n">
        <v>316092.8575</v>
      </c>
      <c r="AP223" s="319" t="n">
        <f aca="false">AR223+AT223+AU223+AV223+AX223+AY223+AZ223+BD223+BF223+BG223+BH223+BJ223+BK223+(BL223+BM223+BN223)/1000+(0.1*BO223)</f>
        <v>366.0912</v>
      </c>
      <c r="AQ223" s="319" t="n">
        <f aca="false">AR223+AT223+AU223+AV223+AX223+AY223+AZ223+BB223+BC223+BD223+BF223+BG223+BH223+BJ223+BK223+(BL223+BM223+BN223)/1000+(0.1*BO223)</f>
        <v>465.0912</v>
      </c>
      <c r="AR223" s="285" t="n">
        <v>0</v>
      </c>
      <c r="AS223" s="285" t="n">
        <v>0</v>
      </c>
      <c r="AT223" s="285" t="n">
        <v>273</v>
      </c>
      <c r="AU223" s="285" t="n">
        <v>3</v>
      </c>
      <c r="AV223" s="285" t="n">
        <v>0</v>
      </c>
      <c r="AW223" s="285" t="n">
        <v>0</v>
      </c>
      <c r="AX223" s="285" t="n">
        <v>1</v>
      </c>
      <c r="AY223" s="285" t="n">
        <v>0</v>
      </c>
      <c r="AZ223" s="285" t="n">
        <v>0</v>
      </c>
      <c r="BA223" s="285" t="n">
        <v>0</v>
      </c>
      <c r="BB223" s="285" t="n">
        <v>24</v>
      </c>
      <c r="BC223" s="285" t="n">
        <v>75</v>
      </c>
      <c r="BD223" s="285" t="n">
        <v>0</v>
      </c>
      <c r="BE223" s="285" t="n">
        <v>0</v>
      </c>
      <c r="BF223" s="285" t="n">
        <v>0</v>
      </c>
      <c r="BG223" s="285" t="n">
        <v>0</v>
      </c>
      <c r="BH223" s="285" t="n">
        <v>0</v>
      </c>
      <c r="BI223" s="285" t="n">
        <v>0</v>
      </c>
      <c r="BJ223" s="285" t="n">
        <v>0</v>
      </c>
      <c r="BK223" s="285" t="n">
        <v>0</v>
      </c>
      <c r="BL223" s="285" t="n">
        <v>7900</v>
      </c>
      <c r="BM223" s="285" t="n">
        <v>0</v>
      </c>
      <c r="BN223" s="285" t="n">
        <v>0</v>
      </c>
      <c r="BO223" s="285" t="n">
        <v>811.912</v>
      </c>
      <c r="BR223" s="290" t="n">
        <f aca="false">AR223*1000/0.072</f>
        <v>0</v>
      </c>
      <c r="BS223" s="290" t="n">
        <f aca="false">AT223*1000/0.072</f>
        <v>3791666.66666667</v>
      </c>
      <c r="BT223" s="290" t="n">
        <f aca="false">AU223*1000/0.072</f>
        <v>41666.6666666667</v>
      </c>
      <c r="BU223" s="290" t="n">
        <f aca="false">SUM(BR223:BT223)</f>
        <v>3833333.33333333</v>
      </c>
      <c r="BV223" s="290" t="n">
        <f aca="false">AV223*1000/5</f>
        <v>0</v>
      </c>
      <c r="BW223" s="290" t="n">
        <f aca="false">AX223*1000/5</f>
        <v>200</v>
      </c>
      <c r="BX223" s="290" t="n">
        <f aca="false">AY223*1000/5</f>
        <v>0</v>
      </c>
      <c r="BY223" s="290" t="n">
        <f aca="false">SUM(BV223:BX223)</f>
        <v>200</v>
      </c>
      <c r="CA223" s="290" t="n">
        <f aca="false">IF($AM223="n",0,BR223)</f>
        <v>0</v>
      </c>
      <c r="CB223" s="290" t="n">
        <f aca="false">IF($AM223="n",0,BS223)</f>
        <v>3791666.66666667</v>
      </c>
      <c r="CC223" s="290" t="n">
        <f aca="false">IF($AM223="n",0,BT223)</f>
        <v>41666.6666666667</v>
      </c>
      <c r="CD223" s="290" t="n">
        <f aca="false">SUM(CA223:CC223)</f>
        <v>3833333.33333333</v>
      </c>
      <c r="CE223" s="290" t="n">
        <f aca="false">IF($AM$2="n",0,BV223)</f>
        <v>0</v>
      </c>
      <c r="CF223" s="290" t="n">
        <f aca="false">IF($AM$2="n",0,BW223)</f>
        <v>200</v>
      </c>
      <c r="CG223" s="290" t="n">
        <f aca="false">IF($AM$2="n",0,BX223)</f>
        <v>0</v>
      </c>
      <c r="CH223" s="290" t="n">
        <f aca="false">SUM(CE223:CG223)</f>
        <v>200</v>
      </c>
    </row>
    <row r="224" customFormat="false" ht="15" hidden="false" customHeight="true" outlineLevel="0" collapsed="false">
      <c r="A224" s="285" t="n">
        <v>3951</v>
      </c>
      <c r="B224" s="285"/>
      <c r="C224" s="292" t="s">
        <v>557</v>
      </c>
      <c r="D224" s="287" t="s">
        <v>557</v>
      </c>
      <c r="E224" s="288" t="n">
        <f aca="false">IF(I224="regional",IF(R224*0.2975,S224*0.3484),S224*0.1939)</f>
        <v>85255.9188</v>
      </c>
      <c r="F224" s="288" t="n">
        <v>235391</v>
      </c>
      <c r="G224" s="289" t="n">
        <f aca="false">E224+F224</f>
        <v>320646.9188</v>
      </c>
      <c r="H224" s="286" t="s">
        <v>49</v>
      </c>
      <c r="I224" s="287" t="s">
        <v>48</v>
      </c>
      <c r="J224" s="287" t="s">
        <v>49</v>
      </c>
      <c r="K224" s="287" t="s">
        <v>560</v>
      </c>
      <c r="L224" s="287" t="s">
        <v>44</v>
      </c>
      <c r="M224" s="317" t="n">
        <v>98</v>
      </c>
      <c r="N224" s="317" t="n">
        <v>0.823</v>
      </c>
      <c r="O224" s="317" t="n">
        <v>0.835</v>
      </c>
      <c r="P224" s="317" t="n">
        <v>0.851</v>
      </c>
      <c r="Q224" s="317" t="n">
        <v>0.758</v>
      </c>
      <c r="R224" s="317" t="n">
        <v>259829</v>
      </c>
      <c r="S224" s="317" t="n">
        <v>244707</v>
      </c>
      <c r="T224" s="318" t="n">
        <f aca="false">IF(I224="regional",IF(R224&gt;0,R224*0.2975,S224*0.3484),S224*0.1939)</f>
        <v>77299.1275</v>
      </c>
      <c r="U224" s="317" t="n">
        <v>214110</v>
      </c>
      <c r="V224" s="317" t="n">
        <v>30597</v>
      </c>
      <c r="W224" s="317" t="n">
        <v>943</v>
      </c>
      <c r="X224" s="317" t="n">
        <v>312690.1275</v>
      </c>
      <c r="Y224" s="317" t="n">
        <v>77299.1275</v>
      </c>
      <c r="Z224" s="317" t="n">
        <v>235391</v>
      </c>
      <c r="AA224" s="317" t="n">
        <v>9316</v>
      </c>
      <c r="AB224" s="317" t="n">
        <v>0</v>
      </c>
      <c r="AC224" s="317" t="n">
        <v>9316</v>
      </c>
      <c r="AD224" s="317" t="n">
        <v>0</v>
      </c>
      <c r="AE224" s="317" t="n">
        <v>235391</v>
      </c>
      <c r="AF224" s="317" t="n">
        <v>0</v>
      </c>
      <c r="AG224" s="317" t="n">
        <v>9316</v>
      </c>
      <c r="AH224" s="317" t="n">
        <v>0</v>
      </c>
      <c r="AI224" s="317" t="n">
        <v>0</v>
      </c>
      <c r="AJ224" s="286" t="n">
        <v>4</v>
      </c>
      <c r="AK224" s="286" t="s">
        <v>713</v>
      </c>
      <c r="AL224" s="287" t="s">
        <v>48</v>
      </c>
      <c r="AM224" s="286" t="s">
        <v>49</v>
      </c>
      <c r="AN224" s="287" t="s">
        <v>557</v>
      </c>
      <c r="AO224" s="287" t="n">
        <v>312690.1275</v>
      </c>
      <c r="AP224" s="319" t="n">
        <f aca="false">AR224+AT224+AU224+AV224+AX224+AY224+AZ224+BD224+BF224+BG224+BH224+BJ224+BK224+(BL224+BM224+BN224)/1000+(0.1*BO224)</f>
        <v>588.9377</v>
      </c>
      <c r="AQ224" s="319" t="n">
        <f aca="false">AR224+AT224+AU224+AV224+AX224+AY224+AZ224+BB224+BC224+BD224+BF224+BG224+BH224+BJ224+BK224+(BL224+BM224+BN224)/1000+(0.1*BO224)</f>
        <v>601.9377</v>
      </c>
      <c r="AR224" s="285" t="n">
        <v>115</v>
      </c>
      <c r="AS224" s="285" t="n">
        <v>0</v>
      </c>
      <c r="AT224" s="285" t="n">
        <v>67</v>
      </c>
      <c r="AU224" s="285" t="n">
        <v>7</v>
      </c>
      <c r="AV224" s="285" t="n">
        <v>64</v>
      </c>
      <c r="AW224" s="285" t="n">
        <v>24</v>
      </c>
      <c r="AX224" s="285" t="n">
        <v>2</v>
      </c>
      <c r="AY224" s="285" t="n">
        <v>0</v>
      </c>
      <c r="AZ224" s="285" t="n">
        <v>32</v>
      </c>
      <c r="BA224" s="285" t="n">
        <v>5</v>
      </c>
      <c r="BB224" s="285" t="n">
        <v>12</v>
      </c>
      <c r="BC224" s="285" t="n">
        <v>1</v>
      </c>
      <c r="BD224" s="285" t="n">
        <v>108</v>
      </c>
      <c r="BE224" s="285" t="n">
        <v>0</v>
      </c>
      <c r="BF224" s="285" t="n">
        <v>0</v>
      </c>
      <c r="BG224" s="285" t="n">
        <v>0</v>
      </c>
      <c r="BH224" s="285" t="n">
        <v>35</v>
      </c>
      <c r="BI224" s="285" t="n">
        <v>0</v>
      </c>
      <c r="BJ224" s="285" t="n">
        <v>0</v>
      </c>
      <c r="BK224" s="285" t="n">
        <v>0</v>
      </c>
      <c r="BL224" s="285" t="n">
        <v>135688</v>
      </c>
      <c r="BM224" s="285" t="n">
        <v>0</v>
      </c>
      <c r="BN224" s="285" t="n">
        <v>0</v>
      </c>
      <c r="BO224" s="285" t="n">
        <v>232.497</v>
      </c>
      <c r="BR224" s="290" t="n">
        <f aca="false">AR224*1000/0.072</f>
        <v>1597222.22222222</v>
      </c>
      <c r="BS224" s="290" t="n">
        <f aca="false">AT224*1000/0.072</f>
        <v>930555.555555556</v>
      </c>
      <c r="BT224" s="290" t="n">
        <f aca="false">AU224*1000/0.072</f>
        <v>97222.2222222222</v>
      </c>
      <c r="BU224" s="290" t="n">
        <f aca="false">SUM(BR224:BT224)</f>
        <v>2625000</v>
      </c>
      <c r="BV224" s="290" t="n">
        <f aca="false">AV224*1000/5</f>
        <v>12800</v>
      </c>
      <c r="BW224" s="290" t="n">
        <f aca="false">AX224*1000/5</f>
        <v>400</v>
      </c>
      <c r="BX224" s="290" t="n">
        <f aca="false">AY224*1000/5</f>
        <v>0</v>
      </c>
      <c r="BY224" s="290" t="n">
        <f aca="false">SUM(BV224:BX224)</f>
        <v>13200</v>
      </c>
      <c r="CA224" s="290" t="n">
        <f aca="false">IF($AM224="n",0,BR224)</f>
        <v>0</v>
      </c>
      <c r="CB224" s="290" t="n">
        <f aca="false">IF($AM224="n",0,BS224)</f>
        <v>0</v>
      </c>
      <c r="CC224" s="290" t="n">
        <f aca="false">IF($AM224="n",0,BT224)</f>
        <v>0</v>
      </c>
      <c r="CD224" s="290" t="n">
        <f aca="false">SUM(CA224:CC224)</f>
        <v>0</v>
      </c>
      <c r="CE224" s="290" t="n">
        <f aca="false">IF($AM$2="n",0,BV224)</f>
        <v>12800</v>
      </c>
      <c r="CF224" s="290" t="n">
        <f aca="false">IF($AM$2="n",0,BW224)</f>
        <v>400</v>
      </c>
      <c r="CG224" s="290" t="n">
        <f aca="false">IF($AM$2="n",0,BX224)</f>
        <v>0</v>
      </c>
      <c r="CH224" s="290" t="n">
        <f aca="false">SUM(CE224:CG224)</f>
        <v>13200</v>
      </c>
    </row>
    <row r="225" customFormat="false" ht="15" hidden="false" customHeight="true" outlineLevel="0" collapsed="false">
      <c r="A225" s="285" t="n">
        <v>9690</v>
      </c>
      <c r="B225" s="285"/>
      <c r="C225" s="286" t="s">
        <v>561</v>
      </c>
      <c r="D225" s="287" t="s">
        <v>561</v>
      </c>
      <c r="E225" s="288" t="n">
        <f aca="false">IF(I225="regional",IF(R225*0.2975,S225*0.3484),S225*0.1939)</f>
        <v>391186.6556</v>
      </c>
      <c r="F225" s="288" t="n">
        <v>0</v>
      </c>
      <c r="G225" s="289" t="n">
        <f aca="false">E225+F225</f>
        <v>391186.6556</v>
      </c>
      <c r="H225" s="286"/>
      <c r="I225" s="287" t="s">
        <v>48</v>
      </c>
      <c r="J225" s="287" t="s">
        <v>49</v>
      </c>
      <c r="K225" s="287" t="s">
        <v>229</v>
      </c>
      <c r="L225" s="287"/>
      <c r="M225" s="317" t="n">
        <v>0</v>
      </c>
      <c r="N225" s="317" t="n">
        <v>0.907</v>
      </c>
      <c r="O225" s="317" t="n">
        <v>0.924</v>
      </c>
      <c r="P225" s="317" t="n">
        <v>0.925</v>
      </c>
      <c r="Q225" s="317" t="n">
        <v>0.93</v>
      </c>
      <c r="R225" s="317" t="n">
        <v>1379609</v>
      </c>
      <c r="S225" s="317" t="n">
        <v>1122809</v>
      </c>
      <c r="T225" s="318" t="n">
        <f aca="false">IF(I225="regional",IF(R225&gt;0,R225*0.2975,S225*0.3484),S225*0.1939)</f>
        <v>410433.6775</v>
      </c>
      <c r="U225" s="317" t="n">
        <v>748269</v>
      </c>
      <c r="V225" s="317" t="n">
        <v>374540</v>
      </c>
      <c r="W225" s="317" t="n">
        <v>7000</v>
      </c>
      <c r="X225" s="317" t="n">
        <v>0</v>
      </c>
      <c r="Y225" s="317" t="n">
        <v>0</v>
      </c>
      <c r="Z225" s="317" t="n">
        <v>0</v>
      </c>
      <c r="AA225" s="317" t="n">
        <v>1533242.678</v>
      </c>
      <c r="AB225" s="317" t="n">
        <v>410433.6775</v>
      </c>
      <c r="AC225" s="317" t="n">
        <v>1122809</v>
      </c>
      <c r="AD225" s="317" t="n">
        <v>0</v>
      </c>
      <c r="AE225" s="317" t="n">
        <v>0</v>
      </c>
      <c r="AF225" s="317" t="n">
        <v>0</v>
      </c>
      <c r="AG225" s="317" t="n">
        <v>1122809</v>
      </c>
      <c r="AH225" s="317" t="n">
        <v>0</v>
      </c>
      <c r="AI225" s="317" t="n">
        <v>0</v>
      </c>
      <c r="AJ225" s="286" t="s">
        <v>707</v>
      </c>
      <c r="AK225" s="286" t="s">
        <v>714</v>
      </c>
      <c r="AL225" s="287" t="s">
        <v>48</v>
      </c>
      <c r="AM225" s="286"/>
      <c r="AN225" s="287" t="s">
        <v>561</v>
      </c>
      <c r="AO225" s="287" t="n">
        <v>410433.6775</v>
      </c>
      <c r="AP225" s="319" t="n">
        <f aca="false">AR225+AT225+AU225+AV225+AX225+AY225+AZ225+BD225+BF225+BG225+BH225+BJ225+BK225+(BL225+BM225+BN225)/1000+(0.1*BO225)</f>
        <v>245.4697</v>
      </c>
      <c r="AQ225" s="319" t="n">
        <f aca="false">AR225+AT225+AU225+AV225+AX225+AY225+AZ225+BB225+BC225+BD225+BF225+BG225+BH225+BJ225+BK225+(BL225+BM225+BN225)/1000+(0.1*BO225)</f>
        <v>445.4697</v>
      </c>
      <c r="AR225" s="285" t="n">
        <v>0</v>
      </c>
      <c r="AS225" s="285" t="n">
        <v>0</v>
      </c>
      <c r="AT225" s="285" t="n">
        <v>234</v>
      </c>
      <c r="AU225" s="285" t="n">
        <v>1</v>
      </c>
      <c r="AV225" s="285" t="n">
        <v>0</v>
      </c>
      <c r="AW225" s="285" t="n">
        <v>0</v>
      </c>
      <c r="AX225" s="285" t="n">
        <v>0</v>
      </c>
      <c r="AY225" s="285" t="n">
        <v>0</v>
      </c>
      <c r="AZ225" s="285" t="n">
        <v>0</v>
      </c>
      <c r="BA225" s="285" t="n">
        <v>0</v>
      </c>
      <c r="BB225" s="285" t="n">
        <v>200</v>
      </c>
      <c r="BC225" s="285" t="n">
        <v>0</v>
      </c>
      <c r="BD225" s="285" t="n">
        <v>0</v>
      </c>
      <c r="BE225" s="285" t="n">
        <v>0</v>
      </c>
      <c r="BF225" s="285" t="n">
        <v>0</v>
      </c>
      <c r="BG225" s="285" t="n">
        <v>0</v>
      </c>
      <c r="BH225" s="285" t="n">
        <v>0</v>
      </c>
      <c r="BI225" s="285" t="n">
        <v>0</v>
      </c>
      <c r="BJ225" s="285" t="n">
        <v>0</v>
      </c>
      <c r="BK225" s="285" t="n">
        <v>0</v>
      </c>
      <c r="BL225" s="285" t="n">
        <v>0</v>
      </c>
      <c r="BM225" s="285" t="n">
        <v>0</v>
      </c>
      <c r="BN225" s="285" t="n">
        <v>10000</v>
      </c>
      <c r="BO225" s="285" t="n">
        <v>4.697</v>
      </c>
      <c r="BR225" s="290" t="n">
        <f aca="false">AR225*1000/0.072</f>
        <v>0</v>
      </c>
      <c r="BS225" s="290" t="n">
        <f aca="false">AT225*1000/0.072</f>
        <v>3250000</v>
      </c>
      <c r="BT225" s="290" t="n">
        <f aca="false">AU225*1000/0.072</f>
        <v>13888.8888888889</v>
      </c>
      <c r="BU225" s="290" t="n">
        <f aca="false">SUM(BR225:BT225)</f>
        <v>3263888.88888889</v>
      </c>
      <c r="BV225" s="290" t="n">
        <f aca="false">AV225*1000/5</f>
        <v>0</v>
      </c>
      <c r="BW225" s="290" t="n">
        <f aca="false">AX225*1000/5</f>
        <v>0</v>
      </c>
      <c r="BX225" s="290" t="n">
        <f aca="false">AY225*1000/5</f>
        <v>0</v>
      </c>
      <c r="BY225" s="290" t="n">
        <f aca="false">SUM(BV225:BX225)</f>
        <v>0</v>
      </c>
      <c r="CA225" s="290" t="n">
        <f aca="false">IF($AM225="n",0,BR225)</f>
        <v>0</v>
      </c>
      <c r="CB225" s="290" t="n">
        <f aca="false">IF($AM225="n",0,BS225)</f>
        <v>3250000</v>
      </c>
      <c r="CC225" s="290" t="n">
        <f aca="false">IF($AM225="n",0,BT225)</f>
        <v>13888.8888888889</v>
      </c>
      <c r="CD225" s="290" t="n">
        <f aca="false">SUM(CA225:CC225)</f>
        <v>3263888.88888889</v>
      </c>
      <c r="CE225" s="290" t="n">
        <f aca="false">IF($AM$2="n",0,BV225)</f>
        <v>0</v>
      </c>
      <c r="CF225" s="290" t="n">
        <f aca="false">IF($AM$2="n",0,BW225)</f>
        <v>0</v>
      </c>
      <c r="CG225" s="290" t="n">
        <f aca="false">IF($AM$2="n",0,BX225)</f>
        <v>0</v>
      </c>
      <c r="CH225" s="290" t="n">
        <f aca="false">SUM(CE225:CG225)</f>
        <v>0</v>
      </c>
    </row>
    <row r="226" customFormat="false" ht="15" hidden="false" customHeight="true" outlineLevel="0" collapsed="false">
      <c r="A226" s="285" t="n">
        <v>9711</v>
      </c>
      <c r="B226" s="285"/>
      <c r="C226" s="286" t="s">
        <v>563</v>
      </c>
      <c r="D226" s="287" t="s">
        <v>563</v>
      </c>
      <c r="E226" s="288" t="n">
        <f aca="false">IF(I226="regional",IF(R226*0.2975,S226*0.3484),S226*0.1939)</f>
        <v>29188.3487</v>
      </c>
      <c r="F226" s="288" t="n">
        <v>0</v>
      </c>
      <c r="G226" s="289" t="n">
        <f aca="false">E226+F226</f>
        <v>29188.3487</v>
      </c>
      <c r="H226" s="286" t="s">
        <v>49</v>
      </c>
      <c r="I226" s="287" t="s">
        <v>62</v>
      </c>
      <c r="J226" s="287"/>
      <c r="K226" s="287" t="s">
        <v>565</v>
      </c>
      <c r="L226" s="287"/>
      <c r="M226" s="317" t="n">
        <v>15</v>
      </c>
      <c r="N226" s="317" t="n">
        <v>0.933</v>
      </c>
      <c r="O226" s="317" t="n">
        <v>0.933</v>
      </c>
      <c r="P226" s="317" t="n">
        <v>0.915</v>
      </c>
      <c r="Q226" s="317" t="n">
        <v>0.978</v>
      </c>
      <c r="R226" s="317" t="n">
        <v>0</v>
      </c>
      <c r="S226" s="317" t="n">
        <v>150533</v>
      </c>
      <c r="T226" s="318" t="n">
        <f aca="false">IF(I226="regional",IF(R226&gt;0,R226*0.2975,S226*0.3484),S226*0.1939)</f>
        <v>29188.3487</v>
      </c>
      <c r="U226" s="317" t="n">
        <v>104359</v>
      </c>
      <c r="V226" s="317" t="n">
        <v>46174</v>
      </c>
      <c r="W226" s="317" t="n">
        <v>750</v>
      </c>
      <c r="X226" s="317" t="n">
        <v>0</v>
      </c>
      <c r="Y226" s="317" t="n">
        <v>0</v>
      </c>
      <c r="Z226" s="317" t="n">
        <v>0</v>
      </c>
      <c r="AA226" s="317" t="n">
        <v>179721.3487</v>
      </c>
      <c r="AB226" s="317" t="n">
        <v>29188.3487</v>
      </c>
      <c r="AC226" s="317" t="n">
        <v>150533</v>
      </c>
      <c r="AD226" s="317" t="n">
        <v>0</v>
      </c>
      <c r="AE226" s="317" t="n">
        <v>0</v>
      </c>
      <c r="AF226" s="317" t="n">
        <v>0</v>
      </c>
      <c r="AG226" s="317" t="n">
        <v>150533</v>
      </c>
      <c r="AH226" s="317" t="n">
        <v>0</v>
      </c>
      <c r="AI226" s="317" t="n">
        <v>0</v>
      </c>
      <c r="AJ226" s="286" t="n">
        <v>4</v>
      </c>
      <c r="AK226" s="286" t="s">
        <v>720</v>
      </c>
      <c r="AL226" s="287" t="s">
        <v>62</v>
      </c>
      <c r="AM226" s="286" t="s">
        <v>49</v>
      </c>
      <c r="AN226" s="287" t="s">
        <v>563</v>
      </c>
      <c r="AO226" s="287" t="n">
        <v>29188.3487</v>
      </c>
      <c r="AP226" s="319" t="n">
        <f aca="false">AR226+AT226+AU226+AV226+AX226+AY226+AZ226+BD226+BF226+BG226+BH226+BJ226+BK226+(BL226+BM226+BN226)/1000+(0.1*BO226)</f>
        <v>14.6807</v>
      </c>
      <c r="AQ226" s="319" t="n">
        <f aca="false">AR226+AT226+AU226+AV226+AX226+AY226+AZ226+BB226+BC226+BD226+BF226+BG226+BH226+BJ226+BK226+(BL226+BM226+BN226)/1000+(0.1*BO226)</f>
        <v>14.6807</v>
      </c>
      <c r="AR226" s="285" t="n">
        <v>0</v>
      </c>
      <c r="AS226" s="285" t="n">
        <v>0</v>
      </c>
      <c r="AT226" s="285" t="n">
        <v>7</v>
      </c>
      <c r="AU226" s="285" t="n">
        <v>1</v>
      </c>
      <c r="AV226" s="285" t="n">
        <v>0</v>
      </c>
      <c r="AW226" s="285" t="n">
        <v>0</v>
      </c>
      <c r="AX226" s="285" t="n">
        <v>0</v>
      </c>
      <c r="AY226" s="285" t="n">
        <v>0</v>
      </c>
      <c r="AZ226" s="285" t="n">
        <v>0</v>
      </c>
      <c r="BA226" s="285" t="n">
        <v>0</v>
      </c>
      <c r="BB226" s="285" t="n">
        <v>0</v>
      </c>
      <c r="BC226" s="285" t="n">
        <v>0</v>
      </c>
      <c r="BD226" s="285" t="n">
        <v>0</v>
      </c>
      <c r="BE226" s="285" t="n">
        <v>0</v>
      </c>
      <c r="BF226" s="285" t="n">
        <v>0</v>
      </c>
      <c r="BG226" s="285" t="n">
        <v>0</v>
      </c>
      <c r="BH226" s="285" t="n">
        <v>0</v>
      </c>
      <c r="BI226" s="285" t="n">
        <v>0</v>
      </c>
      <c r="BJ226" s="285" t="n">
        <v>0</v>
      </c>
      <c r="BK226" s="285" t="n">
        <v>0</v>
      </c>
      <c r="BL226" s="285" t="n">
        <v>0</v>
      </c>
      <c r="BM226" s="285" t="n">
        <v>0</v>
      </c>
      <c r="BN226" s="285" t="n">
        <v>0</v>
      </c>
      <c r="BO226" s="285" t="n">
        <v>66.807</v>
      </c>
      <c r="BR226" s="290" t="n">
        <f aca="false">AR226*1000/0.072</f>
        <v>0</v>
      </c>
      <c r="BS226" s="290" t="n">
        <f aca="false">AT226*1000/0.072</f>
        <v>97222.2222222222</v>
      </c>
      <c r="BT226" s="290" t="n">
        <f aca="false">AU226*1000/0.072</f>
        <v>13888.8888888889</v>
      </c>
      <c r="BU226" s="290" t="n">
        <f aca="false">SUM(BR226:BT226)</f>
        <v>111111.111111111</v>
      </c>
      <c r="BV226" s="290" t="n">
        <f aca="false">AV226*1000/5</f>
        <v>0</v>
      </c>
      <c r="BW226" s="290" t="n">
        <f aca="false">AX226*1000/5</f>
        <v>0</v>
      </c>
      <c r="BX226" s="290" t="n">
        <f aca="false">AY226*1000/5</f>
        <v>0</v>
      </c>
      <c r="BY226" s="290" t="n">
        <f aca="false">SUM(BV226:BX226)</f>
        <v>0</v>
      </c>
      <c r="CA226" s="290" t="n">
        <f aca="false">IF($AM226="n",0,BR226)</f>
        <v>0</v>
      </c>
      <c r="CB226" s="290" t="n">
        <f aca="false">IF($AM226="n",0,BS226)</f>
        <v>0</v>
      </c>
      <c r="CC226" s="290" t="n">
        <f aca="false">IF($AM226="n",0,BT226)</f>
        <v>0</v>
      </c>
      <c r="CD226" s="290" t="n">
        <f aca="false">SUM(CA226:CC226)</f>
        <v>0</v>
      </c>
      <c r="CE226" s="290" t="n">
        <f aca="false">IF($AM$2="n",0,BV226)</f>
        <v>0</v>
      </c>
      <c r="CF226" s="290" t="n">
        <f aca="false">IF($AM$2="n",0,BW226)</f>
        <v>0</v>
      </c>
      <c r="CG226" s="290" t="n">
        <f aca="false">IF($AM$2="n",0,BX226)</f>
        <v>0</v>
      </c>
      <c r="CH226" s="290" t="n">
        <f aca="false">SUM(CE226:CG226)</f>
        <v>0</v>
      </c>
    </row>
    <row r="227" customFormat="false" ht="15" hidden="false" customHeight="true" outlineLevel="0" collapsed="false">
      <c r="A227" s="285" t="n">
        <v>2520</v>
      </c>
      <c r="B227" s="285" t="s">
        <v>44</v>
      </c>
      <c r="C227" s="286" t="s">
        <v>566</v>
      </c>
      <c r="D227" s="287" t="s">
        <v>566</v>
      </c>
      <c r="E227" s="288" t="n">
        <f aca="false">IF(I227="regional",IF(R227*0.2975,S227*0.3484),S227*0.1939)</f>
        <v>245864.8348</v>
      </c>
      <c r="F227" s="288" t="n">
        <v>0</v>
      </c>
      <c r="G227" s="289" t="n">
        <f aca="false">E227+F227</f>
        <v>245864.8348</v>
      </c>
      <c r="H227" s="286"/>
      <c r="I227" s="287" t="s">
        <v>48</v>
      </c>
      <c r="J227" s="287" t="s">
        <v>49</v>
      </c>
      <c r="K227" s="287" t="s">
        <v>568</v>
      </c>
      <c r="L227" s="287"/>
      <c r="M227" s="317" t="n">
        <v>90</v>
      </c>
      <c r="N227" s="317" t="n">
        <v>0.877</v>
      </c>
      <c r="O227" s="317" t="n">
        <v>0.894</v>
      </c>
      <c r="P227" s="317" t="n">
        <v>0.848</v>
      </c>
      <c r="Q227" s="317" t="n">
        <v>0.801</v>
      </c>
      <c r="R227" s="317" t="n">
        <v>830190</v>
      </c>
      <c r="S227" s="317" t="n">
        <v>705697</v>
      </c>
      <c r="T227" s="318" t="n">
        <f aca="false">IF(I227="regional",IF(R227&gt;0,R227*0.2975,S227*0.3484),S227*0.1939)</f>
        <v>246981.525</v>
      </c>
      <c r="U227" s="317" t="n">
        <v>478449</v>
      </c>
      <c r="V227" s="317" t="n">
        <v>227248</v>
      </c>
      <c r="W227" s="317" t="n">
        <v>3585</v>
      </c>
      <c r="X227" s="317" t="n">
        <v>0</v>
      </c>
      <c r="Y227" s="317" t="n">
        <v>0</v>
      </c>
      <c r="Z227" s="317" t="n">
        <v>0</v>
      </c>
      <c r="AA227" s="317" t="n">
        <v>952678.525</v>
      </c>
      <c r="AB227" s="317" t="n">
        <v>246981.525</v>
      </c>
      <c r="AC227" s="317" t="n">
        <v>705697</v>
      </c>
      <c r="AD227" s="317" t="n">
        <v>0</v>
      </c>
      <c r="AE227" s="317" t="n">
        <v>0</v>
      </c>
      <c r="AF227" s="317" t="n">
        <v>0</v>
      </c>
      <c r="AG227" s="317" t="n">
        <v>705697</v>
      </c>
      <c r="AH227" s="317" t="n">
        <v>0</v>
      </c>
      <c r="AI227" s="317" t="n">
        <v>0</v>
      </c>
      <c r="AJ227" s="286" t="s">
        <v>707</v>
      </c>
      <c r="AK227" s="286" t="s">
        <v>729</v>
      </c>
      <c r="AL227" s="287" t="s">
        <v>48</v>
      </c>
      <c r="AM227" s="286"/>
      <c r="AN227" s="287" t="s">
        <v>566</v>
      </c>
      <c r="AO227" s="287" t="n">
        <v>513036.9575</v>
      </c>
      <c r="AP227" s="319" t="n">
        <f aca="false">AR227+AT227+AU227+AV227+AX227+AY227+AZ227+BD227+BF227+BG227+BH227+BJ227+BK227+(BL227+BM227+BN227)/1000+(0.1*BO227)</f>
        <v>382.4887</v>
      </c>
      <c r="AQ227" s="319" t="n">
        <f aca="false">AR227+AT227+AU227+AV227+AX227+AY227+AZ227+BB227+BC227+BD227+BF227+BG227+BH227+BJ227+BK227+(BL227+BM227+BN227)/1000+(0.1*BO227)</f>
        <v>403.4887</v>
      </c>
      <c r="AR227" s="285" t="n">
        <v>203</v>
      </c>
      <c r="AS227" s="285" t="n">
        <v>185</v>
      </c>
      <c r="AT227" s="285" t="n">
        <v>82</v>
      </c>
      <c r="AU227" s="285" t="n">
        <v>3</v>
      </c>
      <c r="AV227" s="285" t="n">
        <v>9</v>
      </c>
      <c r="AW227" s="285" t="n">
        <v>7</v>
      </c>
      <c r="AX227" s="285" t="n">
        <v>1</v>
      </c>
      <c r="AY227" s="285" t="n">
        <v>1</v>
      </c>
      <c r="AZ227" s="285" t="n">
        <v>2</v>
      </c>
      <c r="BA227" s="285" t="n">
        <v>7</v>
      </c>
      <c r="BB227" s="285" t="n">
        <v>21</v>
      </c>
      <c r="BC227" s="285" t="n">
        <v>0</v>
      </c>
      <c r="BD227" s="285" t="n">
        <v>25</v>
      </c>
      <c r="BE227" s="285" t="n">
        <v>0</v>
      </c>
      <c r="BF227" s="285" t="n">
        <v>0</v>
      </c>
      <c r="BG227" s="285" t="n">
        <v>0</v>
      </c>
      <c r="BH227" s="285" t="n">
        <v>39</v>
      </c>
      <c r="BI227" s="285" t="n">
        <v>0</v>
      </c>
      <c r="BJ227" s="285" t="n">
        <v>0</v>
      </c>
      <c r="BK227" s="285" t="n">
        <v>0</v>
      </c>
      <c r="BL227" s="285" t="n">
        <v>0</v>
      </c>
      <c r="BM227" s="285" t="n">
        <v>0</v>
      </c>
      <c r="BN227" s="285" t="n">
        <v>9737</v>
      </c>
      <c r="BO227" s="285" t="n">
        <v>77.517</v>
      </c>
      <c r="BR227" s="290" t="n">
        <f aca="false">AR227*1000/0.072</f>
        <v>2819444.44444444</v>
      </c>
      <c r="BS227" s="290" t="n">
        <f aca="false">AT227*1000/0.072</f>
        <v>1138888.88888889</v>
      </c>
      <c r="BT227" s="290" t="n">
        <f aca="false">AU227*1000/0.072</f>
        <v>41666.6666666667</v>
      </c>
      <c r="BU227" s="290" t="n">
        <f aca="false">SUM(BR227:BT227)</f>
        <v>4000000</v>
      </c>
      <c r="BV227" s="290" t="n">
        <f aca="false">AV227*1000/5</f>
        <v>1800</v>
      </c>
      <c r="BW227" s="290" t="n">
        <f aca="false">AX227*1000/5</f>
        <v>200</v>
      </c>
      <c r="BX227" s="290" t="n">
        <f aca="false">AY227*1000/5</f>
        <v>200</v>
      </c>
      <c r="BY227" s="290" t="n">
        <f aca="false">SUM(BV227:BX227)</f>
        <v>2200</v>
      </c>
      <c r="CA227" s="290" t="n">
        <f aca="false">IF($AM227="n",0,BR227)</f>
        <v>2819444.44444444</v>
      </c>
      <c r="CB227" s="290" t="n">
        <f aca="false">IF($AM227="n",0,BS227)</f>
        <v>1138888.88888889</v>
      </c>
      <c r="CC227" s="290" t="n">
        <f aca="false">IF($AM227="n",0,BT227)</f>
        <v>41666.6666666667</v>
      </c>
      <c r="CD227" s="290" t="n">
        <f aca="false">SUM(CA227:CC227)</f>
        <v>4000000</v>
      </c>
      <c r="CE227" s="290" t="n">
        <f aca="false">IF($AM$2="n",0,BV227)</f>
        <v>1800</v>
      </c>
      <c r="CF227" s="290" t="n">
        <f aca="false">IF($AM$2="n",0,BW227)</f>
        <v>200</v>
      </c>
      <c r="CG227" s="290" t="n">
        <f aca="false">IF($AM$2="n",0,BX227)</f>
        <v>200</v>
      </c>
      <c r="CH227" s="290" t="n">
        <f aca="false">SUM(CE227:CG227)</f>
        <v>2200</v>
      </c>
    </row>
    <row r="228" customFormat="false" ht="15" hidden="false" customHeight="true" outlineLevel="0" collapsed="false">
      <c r="A228" s="285" t="n">
        <v>4116</v>
      </c>
      <c r="B228" s="285"/>
      <c r="C228" s="286" t="s">
        <v>566</v>
      </c>
      <c r="D228" s="287" t="s">
        <v>566</v>
      </c>
      <c r="E228" s="288" t="n">
        <f aca="false">IF(I228="regional",IF(R228*0.2975,S228*0.3484),S228*0.1939)</f>
        <v>197358.8448</v>
      </c>
      <c r="F228" s="288" t="n">
        <v>315718</v>
      </c>
      <c r="G228" s="289" t="n">
        <f aca="false">E228+F228</f>
        <v>513076.8448</v>
      </c>
      <c r="H228" s="286"/>
      <c r="I228" s="287" t="s">
        <v>48</v>
      </c>
      <c r="J228" s="287" t="s">
        <v>44</v>
      </c>
      <c r="K228" s="287" t="s">
        <v>568</v>
      </c>
      <c r="L228" s="287" t="s">
        <v>44</v>
      </c>
      <c r="M228" s="317" t="n">
        <v>69</v>
      </c>
      <c r="N228" s="317" t="n">
        <v>0.653</v>
      </c>
      <c r="O228" s="317" t="n">
        <v>0.784</v>
      </c>
      <c r="P228" s="317" t="n">
        <v>0.748</v>
      </c>
      <c r="Q228" s="317" t="n">
        <v>0.858</v>
      </c>
      <c r="R228" s="317" t="n">
        <v>663257</v>
      </c>
      <c r="S228" s="317" t="n">
        <v>566472</v>
      </c>
      <c r="T228" s="318" t="n">
        <f aca="false">IF(I228="regional",IF(R228&gt;0,R228*0.2975,S228*0.3484),S228*0.1939)</f>
        <v>197318.9575</v>
      </c>
      <c r="U228" s="317" t="n">
        <v>412761</v>
      </c>
      <c r="V228" s="317" t="n">
        <v>153711</v>
      </c>
      <c r="W228" s="317" t="n">
        <v>1927</v>
      </c>
      <c r="X228" s="317" t="n">
        <v>513036.9575</v>
      </c>
      <c r="Y228" s="317" t="n">
        <v>197318.9575</v>
      </c>
      <c r="Z228" s="317" t="n">
        <v>315718</v>
      </c>
      <c r="AA228" s="317" t="n">
        <v>250754</v>
      </c>
      <c r="AB228" s="317" t="n">
        <v>0</v>
      </c>
      <c r="AC228" s="317" t="n">
        <v>250754</v>
      </c>
      <c r="AD228" s="317" t="n">
        <v>315718</v>
      </c>
      <c r="AE228" s="317" t="n">
        <v>0</v>
      </c>
      <c r="AF228" s="317" t="n">
        <v>250754</v>
      </c>
      <c r="AG228" s="317" t="n">
        <v>0</v>
      </c>
      <c r="AH228" s="317" t="n">
        <v>138000</v>
      </c>
      <c r="AI228" s="317" t="n">
        <v>185000</v>
      </c>
      <c r="AJ228" s="286" t="s">
        <v>707</v>
      </c>
      <c r="AK228" s="286" t="s">
        <v>714</v>
      </c>
      <c r="AL228" s="287" t="s">
        <v>48</v>
      </c>
      <c r="AM228" s="286"/>
      <c r="AN228" s="287" t="s">
        <v>566</v>
      </c>
      <c r="AO228" s="287" t="n">
        <v>246981.525</v>
      </c>
      <c r="AP228" s="319" t="n">
        <f aca="false">AR228+AT228+AU228+AV228+AX228+AY228+AZ228+BD228+BF228+BG228+BH228+BJ228+BK228+(BL228+BM228+BN228)/1000+(0.1*BO228)</f>
        <v>131.3694</v>
      </c>
      <c r="AQ228" s="319" t="n">
        <f aca="false">AR228+AT228+AU228+AV228+AX228+AY228+AZ228+BB228+BC228+BD228+BF228+BG228+BH228+BJ228+BK228+(BL228+BM228+BN228)/1000+(0.1*BO228)</f>
        <v>131.3694</v>
      </c>
      <c r="AR228" s="285" t="n">
        <v>31</v>
      </c>
      <c r="AS228" s="285" t="n">
        <v>0</v>
      </c>
      <c r="AT228" s="285" t="n">
        <v>50</v>
      </c>
      <c r="AU228" s="285" t="n">
        <v>2</v>
      </c>
      <c r="AV228" s="285" t="n">
        <v>0</v>
      </c>
      <c r="AW228" s="285" t="n">
        <v>0</v>
      </c>
      <c r="AX228" s="285" t="n">
        <v>1</v>
      </c>
      <c r="AY228" s="285" t="n">
        <v>0</v>
      </c>
      <c r="AZ228" s="285" t="n">
        <v>0</v>
      </c>
      <c r="BA228" s="285" t="n">
        <v>0</v>
      </c>
      <c r="BB228" s="285" t="n">
        <v>0</v>
      </c>
      <c r="BC228" s="285" t="n">
        <v>0</v>
      </c>
      <c r="BD228" s="285" t="n">
        <v>0</v>
      </c>
      <c r="BE228" s="285" t="n">
        <v>0</v>
      </c>
      <c r="BF228" s="285" t="n">
        <v>0</v>
      </c>
      <c r="BG228" s="285" t="n">
        <v>0</v>
      </c>
      <c r="BH228" s="285" t="n">
        <v>0</v>
      </c>
      <c r="BI228" s="285" t="n">
        <v>0</v>
      </c>
      <c r="BJ228" s="285" t="n">
        <v>0</v>
      </c>
      <c r="BK228" s="285" t="n">
        <v>0</v>
      </c>
      <c r="BL228" s="285" t="n">
        <v>2661</v>
      </c>
      <c r="BM228" s="285" t="n">
        <v>0</v>
      </c>
      <c r="BN228" s="285" t="n">
        <v>6769</v>
      </c>
      <c r="BO228" s="285" t="n">
        <v>379.394</v>
      </c>
      <c r="BR228" s="290" t="n">
        <f aca="false">AR228*1000/0.072</f>
        <v>430555.555555556</v>
      </c>
      <c r="BS228" s="290" t="n">
        <f aca="false">AT228*1000/0.072</f>
        <v>694444.444444445</v>
      </c>
      <c r="BT228" s="290" t="n">
        <f aca="false">AU228*1000/0.072</f>
        <v>27777.7777777778</v>
      </c>
      <c r="BU228" s="290" t="n">
        <f aca="false">SUM(BR228:BT228)</f>
        <v>1152777.77777778</v>
      </c>
      <c r="BV228" s="290" t="n">
        <f aca="false">AV228*1000/5</f>
        <v>0</v>
      </c>
      <c r="BW228" s="290" t="n">
        <f aca="false">AX228*1000/5</f>
        <v>200</v>
      </c>
      <c r="BX228" s="290" t="n">
        <f aca="false">AY228*1000/5</f>
        <v>0</v>
      </c>
      <c r="BY228" s="290" t="n">
        <f aca="false">SUM(BV228:BX228)</f>
        <v>200</v>
      </c>
      <c r="CA228" s="290" t="n">
        <f aca="false">IF($AM228="n",0,BR228)</f>
        <v>430555.555555556</v>
      </c>
      <c r="CB228" s="290" t="n">
        <f aca="false">IF($AM228="n",0,BS228)</f>
        <v>694444.444444445</v>
      </c>
      <c r="CC228" s="290" t="n">
        <f aca="false">IF($AM228="n",0,BT228)</f>
        <v>27777.7777777778</v>
      </c>
      <c r="CD228" s="290" t="n">
        <f aca="false">SUM(CA228:CC228)</f>
        <v>1152777.77777778</v>
      </c>
      <c r="CE228" s="290" t="n">
        <f aca="false">IF($AM$2="n",0,BV228)</f>
        <v>0</v>
      </c>
      <c r="CF228" s="290" t="n">
        <f aca="false">IF($AM$2="n",0,BW228)</f>
        <v>200</v>
      </c>
      <c r="CG228" s="290" t="n">
        <f aca="false">IF($AM$2="n",0,BX228)</f>
        <v>0</v>
      </c>
      <c r="CH228" s="290" t="n">
        <f aca="false">SUM(CE228:CG228)</f>
        <v>200</v>
      </c>
    </row>
    <row r="229" customFormat="false" ht="15" hidden="false" customHeight="true" outlineLevel="0" collapsed="false">
      <c r="A229" s="285" t="n">
        <v>9710</v>
      </c>
      <c r="B229" s="285"/>
      <c r="C229" s="286" t="s">
        <v>569</v>
      </c>
      <c r="D229" s="287" t="s">
        <v>569</v>
      </c>
      <c r="E229" s="288" t="n">
        <f aca="false">IF(I229="regional",IF(R229*0.2975,S229*0.3484),S229*0.1939)</f>
        <v>328138.1012</v>
      </c>
      <c r="F229" s="288" t="n">
        <v>0</v>
      </c>
      <c r="G229" s="289" t="n">
        <f aca="false">E229+F229</f>
        <v>328138.1012</v>
      </c>
      <c r="H229" s="286" t="s">
        <v>49</v>
      </c>
      <c r="I229" s="287" t="s">
        <v>48</v>
      </c>
      <c r="J229" s="287"/>
      <c r="K229" s="287" t="s">
        <v>565</v>
      </c>
      <c r="L229" s="287"/>
      <c r="M229" s="317" t="n">
        <v>115</v>
      </c>
      <c r="N229" s="317" t="n">
        <v>0.922</v>
      </c>
      <c r="O229" s="317" t="n">
        <v>0.926</v>
      </c>
      <c r="P229" s="317" t="n">
        <v>0.893</v>
      </c>
      <c r="Q229" s="317" t="n">
        <v>0.861</v>
      </c>
      <c r="R229" s="317" t="n">
        <v>640283</v>
      </c>
      <c r="S229" s="317" t="n">
        <v>941843</v>
      </c>
      <c r="T229" s="318" t="n">
        <f aca="false">IF(I229="regional",IF(R229&gt;0,R229*0.2975,S229*0.3484),S229*0.1939)</f>
        <v>190484.1925</v>
      </c>
      <c r="U229" s="317" t="n">
        <v>622508</v>
      </c>
      <c r="V229" s="317" t="n">
        <v>319335</v>
      </c>
      <c r="W229" s="317" t="n">
        <v>4681</v>
      </c>
      <c r="X229" s="317" t="n">
        <v>0</v>
      </c>
      <c r="Y229" s="317" t="n">
        <v>0</v>
      </c>
      <c r="Z229" s="317" t="n">
        <v>0</v>
      </c>
      <c r="AA229" s="317" t="n">
        <v>1132327.193</v>
      </c>
      <c r="AB229" s="317" t="n">
        <v>190484.1925</v>
      </c>
      <c r="AC229" s="317" t="n">
        <v>941843</v>
      </c>
      <c r="AD229" s="317" t="n">
        <v>0</v>
      </c>
      <c r="AE229" s="317" t="n">
        <v>0</v>
      </c>
      <c r="AF229" s="317" t="n">
        <v>0</v>
      </c>
      <c r="AG229" s="317" t="n">
        <v>941843</v>
      </c>
      <c r="AH229" s="317" t="n">
        <v>0</v>
      </c>
      <c r="AI229" s="317" t="n">
        <v>0</v>
      </c>
      <c r="AJ229" s="286" t="n">
        <v>4</v>
      </c>
      <c r="AK229" s="286" t="s">
        <v>720</v>
      </c>
      <c r="AL229" s="287" t="s">
        <v>48</v>
      </c>
      <c r="AM229" s="286" t="s">
        <v>49</v>
      </c>
      <c r="AN229" s="287" t="s">
        <v>569</v>
      </c>
      <c r="AO229" s="287" t="n">
        <v>190484.1925</v>
      </c>
      <c r="AP229" s="319" t="n">
        <f aca="false">AR229+AT229+AU229+AV229+AX229+AY229+AZ229+BD229+BF229+BG229+BH229+BJ229+BK229+(BL229+BM229+BN229)/1000+(0.1*BO229)</f>
        <v>296.0524</v>
      </c>
      <c r="AQ229" s="319" t="n">
        <f aca="false">AR229+AT229+AU229+AV229+AX229+AY229+AZ229+BB229+BC229+BD229+BF229+BG229+BH229+BJ229+BK229+(BL229+BM229+BN229)/1000+(0.1*BO229)</f>
        <v>314.0524</v>
      </c>
      <c r="AR229" s="285" t="n">
        <v>0</v>
      </c>
      <c r="AS229" s="285" t="n">
        <v>0</v>
      </c>
      <c r="AT229" s="285" t="n">
        <v>225</v>
      </c>
      <c r="AU229" s="285" t="n">
        <v>3</v>
      </c>
      <c r="AV229" s="285" t="n">
        <v>0</v>
      </c>
      <c r="AW229" s="285" t="n">
        <v>0</v>
      </c>
      <c r="AX229" s="285" t="n">
        <v>9</v>
      </c>
      <c r="AY229" s="285" t="n">
        <v>0</v>
      </c>
      <c r="AZ229" s="285" t="n">
        <v>0</v>
      </c>
      <c r="BA229" s="285" t="n">
        <v>0</v>
      </c>
      <c r="BB229" s="285" t="n">
        <v>18</v>
      </c>
      <c r="BC229" s="285" t="n">
        <v>0</v>
      </c>
      <c r="BD229" s="285" t="n">
        <v>0</v>
      </c>
      <c r="BE229" s="285" t="n">
        <v>0</v>
      </c>
      <c r="BF229" s="285" t="n">
        <v>0</v>
      </c>
      <c r="BG229" s="285" t="n">
        <v>0</v>
      </c>
      <c r="BH229" s="285" t="n">
        <v>0</v>
      </c>
      <c r="BI229" s="285" t="n">
        <v>0</v>
      </c>
      <c r="BJ229" s="285" t="n">
        <v>0</v>
      </c>
      <c r="BK229" s="285" t="n">
        <v>0</v>
      </c>
      <c r="BL229" s="285" t="n">
        <v>0</v>
      </c>
      <c r="BM229" s="285" t="n">
        <v>0</v>
      </c>
      <c r="BN229" s="285" t="n">
        <v>0</v>
      </c>
      <c r="BO229" s="285" t="n">
        <v>590.524</v>
      </c>
      <c r="BR229" s="290" t="n">
        <f aca="false">AR229*1000/0.072</f>
        <v>0</v>
      </c>
      <c r="BS229" s="290" t="n">
        <f aca="false">AT229*1000/0.072</f>
        <v>3125000</v>
      </c>
      <c r="BT229" s="290" t="n">
        <f aca="false">AU229*1000/0.072</f>
        <v>41666.6666666667</v>
      </c>
      <c r="BU229" s="290" t="n">
        <f aca="false">SUM(BR229:BT229)</f>
        <v>3166666.66666667</v>
      </c>
      <c r="BV229" s="290" t="n">
        <f aca="false">AV229*1000/5</f>
        <v>0</v>
      </c>
      <c r="BW229" s="290" t="n">
        <f aca="false">AX229*1000/5</f>
        <v>1800</v>
      </c>
      <c r="BX229" s="290" t="n">
        <f aca="false">AY229*1000/5</f>
        <v>0</v>
      </c>
      <c r="BY229" s="290" t="n">
        <f aca="false">SUM(BV229:BX229)</f>
        <v>1800</v>
      </c>
      <c r="CA229" s="290" t="n">
        <f aca="false">IF($AM229="n",0,BR229)</f>
        <v>0</v>
      </c>
      <c r="CB229" s="290" t="n">
        <f aca="false">IF($AM229="n",0,BS229)</f>
        <v>0</v>
      </c>
      <c r="CC229" s="290" t="n">
        <f aca="false">IF($AM229="n",0,BT229)</f>
        <v>0</v>
      </c>
      <c r="CD229" s="290" t="n">
        <f aca="false">SUM(CA229:CC229)</f>
        <v>0</v>
      </c>
      <c r="CE229" s="290" t="n">
        <f aca="false">IF($AM$2="n",0,BV229)</f>
        <v>0</v>
      </c>
      <c r="CF229" s="290" t="n">
        <f aca="false">IF($AM$2="n",0,BW229)</f>
        <v>1800</v>
      </c>
      <c r="CG229" s="290" t="n">
        <f aca="false">IF($AM$2="n",0,BX229)</f>
        <v>0</v>
      </c>
      <c r="CH229" s="290" t="n">
        <f aca="false">SUM(CE229:CG229)</f>
        <v>1800</v>
      </c>
    </row>
    <row r="230" customFormat="false" ht="15" hidden="false" customHeight="true" outlineLevel="0" collapsed="false">
      <c r="A230" s="285" t="n">
        <v>9750</v>
      </c>
      <c r="B230" s="285"/>
      <c r="C230" s="286" t="s">
        <v>571</v>
      </c>
      <c r="D230" s="287" t="s">
        <v>571</v>
      </c>
      <c r="E230" s="288" t="n">
        <f aca="false">IF(I230="regional",IF(R230*0.2975,S230*0.3484),S230*0.1939)</f>
        <v>262539.2588</v>
      </c>
      <c r="F230" s="288" t="n">
        <v>0</v>
      </c>
      <c r="G230" s="289" t="n">
        <f aca="false">E230+F230</f>
        <v>262539.2588</v>
      </c>
      <c r="H230" s="286"/>
      <c r="I230" s="287" t="s">
        <v>48</v>
      </c>
      <c r="J230" s="287" t="s">
        <v>49</v>
      </c>
      <c r="K230" s="287" t="s">
        <v>102</v>
      </c>
      <c r="L230" s="287"/>
      <c r="M230" s="317" t="n">
        <v>87</v>
      </c>
      <c r="N230" s="317" t="n">
        <v>0.801</v>
      </c>
      <c r="O230" s="317" t="n">
        <v>0.801</v>
      </c>
      <c r="P230" s="317" t="n">
        <v>0.727</v>
      </c>
      <c r="Q230" s="317" t="n">
        <v>0.877</v>
      </c>
      <c r="R230" s="317" t="n">
        <v>848939</v>
      </c>
      <c r="S230" s="317" t="n">
        <v>753557</v>
      </c>
      <c r="T230" s="318" t="n">
        <f aca="false">IF(I230="regional",IF(R230&gt;0,R230*0.2975,S230*0.3484),S230*0.1939)</f>
        <v>252559.3525</v>
      </c>
      <c r="U230" s="317" t="n">
        <v>479418</v>
      </c>
      <c r="V230" s="317" t="n">
        <v>274139</v>
      </c>
      <c r="W230" s="317" t="n">
        <v>4365</v>
      </c>
      <c r="X230" s="317" t="n">
        <v>0</v>
      </c>
      <c r="Y230" s="317" t="n">
        <v>0</v>
      </c>
      <c r="Z230" s="317" t="n">
        <v>0</v>
      </c>
      <c r="AA230" s="317" t="n">
        <v>1006116.353</v>
      </c>
      <c r="AB230" s="317" t="n">
        <v>252559.3525</v>
      </c>
      <c r="AC230" s="317" t="n">
        <v>753557</v>
      </c>
      <c r="AD230" s="317" t="n">
        <v>0</v>
      </c>
      <c r="AE230" s="317" t="n">
        <v>0</v>
      </c>
      <c r="AF230" s="317" t="n">
        <v>0</v>
      </c>
      <c r="AG230" s="317" t="n">
        <v>753557</v>
      </c>
      <c r="AH230" s="317" t="n">
        <v>0</v>
      </c>
      <c r="AI230" s="317" t="n">
        <v>0</v>
      </c>
      <c r="AJ230" s="286" t="n">
        <v>4</v>
      </c>
      <c r="AK230" s="286" t="s">
        <v>720</v>
      </c>
      <c r="AL230" s="287" t="s">
        <v>48</v>
      </c>
      <c r="AM230" s="286"/>
      <c r="AN230" s="287" t="s">
        <v>571</v>
      </c>
      <c r="AO230" s="287" t="n">
        <v>252559.3525</v>
      </c>
      <c r="AP230" s="319" t="n">
        <f aca="false">AR230+AT230+AU230+AV230+AX230+AY230+AZ230+BD230+BF230+BG230+BH230+BJ230+BK230+(BL230+BM230+BN230)/1000+(0.1*BO230)</f>
        <v>138.017</v>
      </c>
      <c r="AQ230" s="319" t="n">
        <f aca="false">AR230+AT230+AU230+AV230+AX230+AY230+AZ230+BB230+BC230+BD230+BF230+BG230+BH230+BJ230+BK230+(BL230+BM230+BN230)/1000+(0.1*BO230)</f>
        <v>142.017</v>
      </c>
      <c r="AR230" s="302" t="n">
        <v>0</v>
      </c>
      <c r="AS230" s="302" t="n">
        <v>0</v>
      </c>
      <c r="AT230" s="302" t="n">
        <v>81</v>
      </c>
      <c r="AU230" s="302" t="n">
        <v>11</v>
      </c>
      <c r="AV230" s="302" t="n">
        <v>0</v>
      </c>
      <c r="AW230" s="302" t="n">
        <v>0</v>
      </c>
      <c r="AX230" s="302" t="n">
        <v>8</v>
      </c>
      <c r="AY230" s="302" t="n">
        <v>6</v>
      </c>
      <c r="AZ230" s="302" t="n">
        <v>0</v>
      </c>
      <c r="BA230" s="302" t="n">
        <v>0</v>
      </c>
      <c r="BB230" s="302" t="n">
        <v>2</v>
      </c>
      <c r="BC230" s="302" t="n">
        <v>2</v>
      </c>
      <c r="BD230" s="285" t="n">
        <v>0</v>
      </c>
      <c r="BE230" s="285" t="n">
        <v>0</v>
      </c>
      <c r="BF230" s="285" t="n">
        <v>0</v>
      </c>
      <c r="BG230" s="285" t="n">
        <v>0</v>
      </c>
      <c r="BH230" s="285" t="n">
        <v>0</v>
      </c>
      <c r="BI230" s="285" t="n">
        <v>0</v>
      </c>
      <c r="BJ230" s="285" t="n">
        <v>0</v>
      </c>
      <c r="BK230" s="285" t="n">
        <v>0</v>
      </c>
      <c r="BL230" s="302" t="n">
        <v>32017</v>
      </c>
      <c r="BM230" s="302" t="n">
        <v>0</v>
      </c>
      <c r="BN230" s="302" t="n">
        <v>0</v>
      </c>
      <c r="BO230" s="285" t="n">
        <v>0</v>
      </c>
      <c r="BP230" s="324"/>
      <c r="BR230" s="290" t="n">
        <f aca="false">AR230*1000/0.072</f>
        <v>0</v>
      </c>
      <c r="BS230" s="290" t="n">
        <f aca="false">AT230*1000/0.072</f>
        <v>1125000</v>
      </c>
      <c r="BT230" s="290" t="n">
        <f aca="false">AU230*1000/0.072</f>
        <v>152777.777777778</v>
      </c>
      <c r="BU230" s="290" t="n">
        <f aca="false">SUM(BR230:BT230)</f>
        <v>1277777.77777778</v>
      </c>
      <c r="BV230" s="290" t="n">
        <f aca="false">AV230*1000/5</f>
        <v>0</v>
      </c>
      <c r="BW230" s="290" t="n">
        <f aca="false">AX230*1000/5</f>
        <v>1600</v>
      </c>
      <c r="BX230" s="290" t="n">
        <f aca="false">AY230*1000/5</f>
        <v>1200</v>
      </c>
      <c r="BY230" s="290" t="n">
        <f aca="false">SUM(BV230:BX230)</f>
        <v>2800</v>
      </c>
      <c r="CA230" s="290" t="n">
        <f aca="false">IF($AM230="n",0,BR230)</f>
        <v>0</v>
      </c>
      <c r="CB230" s="290" t="n">
        <f aca="false">IF($AM230="n",0,BS230)</f>
        <v>1125000</v>
      </c>
      <c r="CC230" s="290" t="n">
        <f aca="false">IF($AM230="n",0,BT230)</f>
        <v>152777.777777778</v>
      </c>
      <c r="CD230" s="290" t="n">
        <f aca="false">SUM(CA230:CC230)</f>
        <v>1277777.77777778</v>
      </c>
      <c r="CE230" s="290" t="n">
        <f aca="false">IF($AM$2="n",0,BV230)</f>
        <v>0</v>
      </c>
      <c r="CF230" s="290" t="n">
        <f aca="false">IF($AM$2="n",0,BW230)</f>
        <v>1600</v>
      </c>
      <c r="CG230" s="290" t="n">
        <f aca="false">IF($AM$2="n",0,BX230)</f>
        <v>1200</v>
      </c>
      <c r="CH230" s="290" t="n">
        <f aca="false">SUM(CE230:CG230)</f>
        <v>2800</v>
      </c>
      <c r="CJ230" s="324"/>
      <c r="CK230" s="324"/>
      <c r="CL230" s="324"/>
      <c r="CM230" s="324"/>
      <c r="CN230" s="324"/>
      <c r="CO230" s="324"/>
      <c r="CP230" s="324"/>
      <c r="CQ230" s="324"/>
      <c r="CR230" s="324"/>
      <c r="CS230" s="324"/>
      <c r="CT230" s="324"/>
      <c r="CU230" s="324"/>
      <c r="CV230" s="324"/>
      <c r="CW230" s="324"/>
      <c r="CX230" s="324"/>
      <c r="CY230" s="324"/>
      <c r="CZ230" s="324"/>
      <c r="DA230" s="324"/>
      <c r="DB230" s="324"/>
      <c r="DC230" s="324"/>
      <c r="DD230" s="324"/>
      <c r="DE230" s="324"/>
      <c r="DF230" s="324"/>
      <c r="DG230" s="324"/>
      <c r="DH230" s="324"/>
      <c r="DI230" s="324"/>
      <c r="DJ230" s="324"/>
      <c r="DK230" s="324"/>
      <c r="DL230" s="324"/>
      <c r="DM230" s="324"/>
      <c r="DN230" s="324"/>
      <c r="DO230" s="324"/>
      <c r="DP230" s="324"/>
      <c r="DQ230" s="324"/>
      <c r="DR230" s="324"/>
      <c r="DS230" s="324"/>
      <c r="DT230" s="324"/>
      <c r="DU230" s="324"/>
      <c r="DV230" s="324"/>
      <c r="DW230" s="324"/>
      <c r="DX230" s="324"/>
      <c r="DY230" s="324"/>
      <c r="DZ230" s="324"/>
      <c r="EA230" s="324"/>
      <c r="EB230" s="324"/>
      <c r="EC230" s="324"/>
      <c r="ED230" s="324"/>
      <c r="EE230" s="324"/>
      <c r="EF230" s="324"/>
      <c r="EG230" s="324"/>
      <c r="EH230" s="324"/>
      <c r="EI230" s="324"/>
      <c r="EJ230" s="324"/>
      <c r="EK230" s="324"/>
      <c r="EL230" s="324"/>
      <c r="EM230" s="324"/>
      <c r="EN230" s="324"/>
      <c r="EO230" s="324"/>
      <c r="EP230" s="324"/>
      <c r="EQ230" s="324"/>
      <c r="ER230" s="324"/>
      <c r="ES230" s="324"/>
      <c r="ET230" s="324"/>
      <c r="EU230" s="324"/>
      <c r="EV230" s="324"/>
      <c r="EW230" s="324"/>
      <c r="EX230" s="324"/>
      <c r="EY230" s="324"/>
      <c r="EZ230" s="324"/>
      <c r="FA230" s="324"/>
      <c r="FB230" s="324"/>
      <c r="FC230" s="324"/>
      <c r="FD230" s="324"/>
      <c r="FE230" s="324"/>
      <c r="FF230" s="324"/>
      <c r="FG230" s="324"/>
      <c r="FH230" s="324"/>
      <c r="FI230" s="324"/>
      <c r="FJ230" s="324"/>
      <c r="FK230" s="324"/>
      <c r="FL230" s="324"/>
      <c r="FM230" s="324"/>
      <c r="FN230" s="324"/>
      <c r="FO230" s="324"/>
      <c r="FP230" s="324"/>
      <c r="FQ230" s="324"/>
      <c r="FR230" s="324"/>
      <c r="FS230" s="324"/>
      <c r="FT230" s="324"/>
      <c r="FU230" s="324"/>
      <c r="FV230" s="324"/>
      <c r="FW230" s="324"/>
      <c r="FX230" s="324"/>
      <c r="FY230" s="324"/>
      <c r="FZ230" s="330"/>
      <c r="GA230" s="330"/>
      <c r="GB230" s="330"/>
      <c r="GC230" s="330"/>
      <c r="GD230" s="330"/>
      <c r="GE230" s="330"/>
      <c r="GF230" s="330"/>
      <c r="GG230" s="330"/>
      <c r="GH230" s="330"/>
      <c r="GI230" s="330"/>
      <c r="GJ230" s="330"/>
      <c r="GK230" s="330"/>
      <c r="GL230" s="330"/>
      <c r="GM230" s="330"/>
      <c r="GN230" s="330"/>
      <c r="GO230" s="330"/>
      <c r="GP230" s="330"/>
      <c r="GQ230" s="330"/>
      <c r="GR230" s="330"/>
      <c r="GS230" s="330"/>
      <c r="GT230" s="330"/>
      <c r="GU230" s="330"/>
      <c r="GV230" s="330"/>
      <c r="GW230" s="330"/>
      <c r="GX230" s="330"/>
      <c r="GY230" s="330"/>
      <c r="GZ230" s="330"/>
      <c r="HA230" s="330"/>
      <c r="HB230" s="330"/>
      <c r="HC230" s="330"/>
      <c r="HD230" s="330"/>
      <c r="HE230" s="330"/>
      <c r="HF230" s="330"/>
      <c r="HG230" s="330"/>
      <c r="HH230" s="330"/>
      <c r="HI230" s="330"/>
      <c r="HJ230" s="330"/>
      <c r="HK230" s="330"/>
      <c r="HL230" s="330"/>
      <c r="HM230" s="330"/>
      <c r="HN230" s="330"/>
      <c r="HO230" s="330"/>
      <c r="HP230" s="330"/>
      <c r="HQ230" s="330"/>
      <c r="HR230" s="330"/>
      <c r="HS230" s="330"/>
      <c r="HT230" s="330"/>
      <c r="HU230" s="330"/>
      <c r="HV230" s="330"/>
      <c r="HW230" s="330"/>
      <c r="HX230" s="330"/>
      <c r="HY230" s="330"/>
      <c r="HZ230" s="330"/>
      <c r="IA230" s="330"/>
      <c r="IB230" s="330"/>
      <c r="IC230" s="330"/>
      <c r="ID230" s="330"/>
      <c r="IE230" s="330"/>
      <c r="IF230" s="330"/>
      <c r="IG230" s="330"/>
      <c r="IH230" s="330"/>
      <c r="II230" s="330"/>
      <c r="IJ230" s="330"/>
      <c r="IK230" s="330"/>
      <c r="IL230" s="330"/>
      <c r="IM230" s="330"/>
      <c r="IN230" s="330"/>
      <c r="IO230" s="330"/>
      <c r="IP230" s="330"/>
      <c r="IQ230" s="330"/>
      <c r="IR230" s="330"/>
      <c r="IS230" s="330"/>
      <c r="IT230" s="330"/>
      <c r="IU230" s="330"/>
      <c r="IV230" s="330"/>
      <c r="IW230" s="330"/>
    </row>
    <row r="231" customFormat="false" ht="15" hidden="false" customHeight="true" outlineLevel="0" collapsed="false">
      <c r="A231" s="285" t="n">
        <v>1511</v>
      </c>
      <c r="B231" s="285" t="s">
        <v>44</v>
      </c>
      <c r="C231" s="286" t="s">
        <v>572</v>
      </c>
      <c r="D231" s="287" t="s">
        <v>572</v>
      </c>
      <c r="E231" s="288" t="n">
        <f aca="false">IF(I231="regional",IF(R231*0.2975,S231*0.3484),S231*0.1939)</f>
        <v>228462.9516</v>
      </c>
      <c r="F231" s="288" t="n">
        <v>0</v>
      </c>
      <c r="G231" s="289" t="n">
        <f aca="false">E231+F231</f>
        <v>228462.9516</v>
      </c>
      <c r="H231" s="286"/>
      <c r="I231" s="287" t="s">
        <v>48</v>
      </c>
      <c r="J231" s="287" t="s">
        <v>44</v>
      </c>
      <c r="K231" s="287" t="s">
        <v>574</v>
      </c>
      <c r="L231" s="287"/>
      <c r="M231" s="317" t="n">
        <v>102</v>
      </c>
      <c r="N231" s="317" t="n">
        <v>0.886</v>
      </c>
      <c r="O231" s="317" t="n">
        <v>0.915</v>
      </c>
      <c r="P231" s="317" t="n">
        <v>0.919</v>
      </c>
      <c r="Q231" s="317" t="n">
        <v>0.876</v>
      </c>
      <c r="R231" s="317" t="n">
        <v>743306</v>
      </c>
      <c r="S231" s="317" t="n">
        <v>655749</v>
      </c>
      <c r="T231" s="318" t="n">
        <f aca="false">IF(I231="regional",IF(R231&gt;0,R231*0.2975,S231*0.3484),S231*0.1939)</f>
        <v>221133.535</v>
      </c>
      <c r="U231" s="317" t="n">
        <v>389781</v>
      </c>
      <c r="V231" s="317" t="n">
        <v>265968</v>
      </c>
      <c r="W231" s="317" t="n">
        <v>3741</v>
      </c>
      <c r="X231" s="317" t="n">
        <v>0</v>
      </c>
      <c r="Y231" s="317" t="n">
        <v>0</v>
      </c>
      <c r="Z231" s="317" t="n">
        <v>0</v>
      </c>
      <c r="AA231" s="317" t="n">
        <v>876882.535</v>
      </c>
      <c r="AB231" s="317" t="n">
        <v>221133.535</v>
      </c>
      <c r="AC231" s="317" t="n">
        <v>655749</v>
      </c>
      <c r="AD231" s="317" t="n">
        <v>0</v>
      </c>
      <c r="AE231" s="317" t="n">
        <v>0</v>
      </c>
      <c r="AF231" s="317" t="n">
        <v>655749</v>
      </c>
      <c r="AG231" s="317" t="n">
        <v>0</v>
      </c>
      <c r="AH231" s="317" t="n">
        <v>1008000</v>
      </c>
      <c r="AI231" s="317" t="n">
        <v>895000</v>
      </c>
      <c r="AJ231" s="286" t="s">
        <v>707</v>
      </c>
      <c r="AK231" s="286" t="s">
        <v>708</v>
      </c>
      <c r="AL231" s="287" t="s">
        <v>48</v>
      </c>
      <c r="AM231" s="286"/>
      <c r="AN231" s="287" t="s">
        <v>572</v>
      </c>
      <c r="AO231" s="287" t="n">
        <v>221133.535</v>
      </c>
      <c r="AP231" s="319" t="n">
        <f aca="false">AR231+AT231+AU231+AV231+AX231+AY231+AZ231+BD231+BF231+BG231+BH231+BJ231+BK231+(BL231+BM231+BN231)/1000+(0.1*BO231)</f>
        <v>204.7604</v>
      </c>
      <c r="AQ231" s="319" t="n">
        <f aca="false">AR231+AT231+AU231+AV231+AX231+AY231+AZ231+BB231+BC231+BD231+BF231+BG231+BH231+BJ231+BK231+(BL231+BM231+BN231)/1000+(0.1*BO231)</f>
        <v>236.7604</v>
      </c>
      <c r="AR231" s="285" t="n">
        <v>78</v>
      </c>
      <c r="AS231" s="285" t="n">
        <v>895</v>
      </c>
      <c r="AT231" s="285" t="n">
        <v>60</v>
      </c>
      <c r="AU231" s="285" t="n">
        <v>9</v>
      </c>
      <c r="AV231" s="285" t="n">
        <v>0</v>
      </c>
      <c r="AW231" s="285" t="n">
        <v>0</v>
      </c>
      <c r="AX231" s="285" t="n">
        <v>0</v>
      </c>
      <c r="AY231" s="285" t="n">
        <v>0</v>
      </c>
      <c r="AZ231" s="285" t="n">
        <v>0</v>
      </c>
      <c r="BA231" s="285" t="n">
        <v>13</v>
      </c>
      <c r="BB231" s="285" t="n">
        <v>32</v>
      </c>
      <c r="BC231" s="285" t="n">
        <v>0</v>
      </c>
      <c r="BD231" s="285" t="n">
        <v>0</v>
      </c>
      <c r="BE231" s="285" t="n">
        <v>0</v>
      </c>
      <c r="BF231" s="285" t="n">
        <v>0</v>
      </c>
      <c r="BG231" s="285" t="n">
        <v>0</v>
      </c>
      <c r="BH231" s="285" t="n">
        <v>0</v>
      </c>
      <c r="BI231" s="285" t="n">
        <v>0</v>
      </c>
      <c r="BJ231" s="285" t="n">
        <v>0</v>
      </c>
      <c r="BK231" s="285" t="n">
        <v>0</v>
      </c>
      <c r="BL231" s="285" t="n">
        <v>8500</v>
      </c>
      <c r="BM231" s="285" t="n">
        <v>0</v>
      </c>
      <c r="BN231" s="285" t="n">
        <v>3597</v>
      </c>
      <c r="BO231" s="285" t="n">
        <v>456.634</v>
      </c>
      <c r="BR231" s="290" t="n">
        <f aca="false">AR231*1000/0.072</f>
        <v>1083333.33333333</v>
      </c>
      <c r="BS231" s="290" t="n">
        <f aca="false">AT231*1000/0.072</f>
        <v>833333.333333333</v>
      </c>
      <c r="BT231" s="290" t="n">
        <f aca="false">AU231*1000/0.072</f>
        <v>125000</v>
      </c>
      <c r="BU231" s="290" t="n">
        <f aca="false">SUM(BR231:BT231)</f>
        <v>2041666.66666667</v>
      </c>
      <c r="BV231" s="290" t="n">
        <f aca="false">AV231*1000/5</f>
        <v>0</v>
      </c>
      <c r="BW231" s="290" t="n">
        <f aca="false">AX231*1000/5</f>
        <v>0</v>
      </c>
      <c r="BX231" s="290" t="n">
        <f aca="false">AY231*1000/5</f>
        <v>0</v>
      </c>
      <c r="BY231" s="290" t="n">
        <f aca="false">SUM(BV231:BX231)</f>
        <v>0</v>
      </c>
      <c r="CA231" s="290" t="n">
        <f aca="false">IF($AM231="n",0,BR231)</f>
        <v>1083333.33333333</v>
      </c>
      <c r="CB231" s="290" t="n">
        <f aca="false">IF($AM231="n",0,BS231)</f>
        <v>833333.333333333</v>
      </c>
      <c r="CC231" s="290" t="n">
        <f aca="false">IF($AM231="n",0,BT231)</f>
        <v>125000</v>
      </c>
      <c r="CD231" s="290" t="n">
        <f aca="false">SUM(CA231:CC231)</f>
        <v>2041666.66666667</v>
      </c>
      <c r="CE231" s="290" t="n">
        <f aca="false">IF($AM$2="n",0,BV231)</f>
        <v>0</v>
      </c>
      <c r="CF231" s="290" t="n">
        <f aca="false">IF($AM$2="n",0,BW231)</f>
        <v>0</v>
      </c>
      <c r="CG231" s="290" t="n">
        <f aca="false">IF($AM$2="n",0,BX231)</f>
        <v>0</v>
      </c>
      <c r="CH231" s="290" t="n">
        <f aca="false">SUM(CE231:CG231)</f>
        <v>0</v>
      </c>
    </row>
    <row r="232" customFormat="false" ht="15" hidden="false" customHeight="true" outlineLevel="0" collapsed="false">
      <c r="A232" s="298" t="n">
        <v>4775</v>
      </c>
      <c r="B232" s="298"/>
      <c r="C232" s="299" t="s">
        <v>575</v>
      </c>
      <c r="D232" s="287" t="s">
        <v>575</v>
      </c>
      <c r="E232" s="288" t="n">
        <f aca="false">IF(I232="regional",IF(R232*0.2975,S232*0.3484),S232*0.1939)</f>
        <v>0</v>
      </c>
      <c r="F232" s="288" t="n">
        <v>0</v>
      </c>
      <c r="G232" s="289" t="n">
        <f aca="false">E232+F232</f>
        <v>0</v>
      </c>
      <c r="H232" s="292" t="s">
        <v>49</v>
      </c>
      <c r="I232" s="293" t="s">
        <v>48</v>
      </c>
      <c r="J232" s="287"/>
      <c r="K232" s="287" t="s">
        <v>43</v>
      </c>
      <c r="L232" s="287"/>
      <c r="M232" s="317" t="n">
        <v>0</v>
      </c>
      <c r="N232" s="317" t="n">
        <v>0</v>
      </c>
      <c r="O232" s="317" t="n">
        <v>0</v>
      </c>
      <c r="P232" s="317" t="n">
        <v>0</v>
      </c>
      <c r="Q232" s="317" t="n">
        <v>0</v>
      </c>
      <c r="R232" s="320" t="n">
        <v>560732</v>
      </c>
      <c r="S232" s="317" t="n">
        <v>0</v>
      </c>
      <c r="T232" s="318" t="n">
        <f aca="false">IF(I232="regional",IF(R232&gt;0,R232*0.2975,S232*0.3484),S232*0.1939)</f>
        <v>166817.77</v>
      </c>
      <c r="U232" s="317" t="n">
        <v>0</v>
      </c>
      <c r="V232" s="317" t="n">
        <v>0</v>
      </c>
      <c r="W232" s="317" t="n">
        <v>0</v>
      </c>
      <c r="X232" s="317" t="n">
        <v>0</v>
      </c>
      <c r="Y232" s="317" t="n">
        <v>0</v>
      </c>
      <c r="Z232" s="317" t="n">
        <v>0</v>
      </c>
      <c r="AA232" s="317" t="n">
        <v>0</v>
      </c>
      <c r="AB232" s="317" t="n">
        <v>0</v>
      </c>
      <c r="AC232" s="317" t="n">
        <v>0</v>
      </c>
      <c r="AD232" s="317" t="n">
        <v>0</v>
      </c>
      <c r="AE232" s="317" t="n">
        <v>0</v>
      </c>
      <c r="AF232" s="317" t="n">
        <v>0</v>
      </c>
      <c r="AG232" s="317" t="n">
        <v>0</v>
      </c>
      <c r="AH232" s="317" t="n">
        <v>0</v>
      </c>
      <c r="AI232" s="317" t="n">
        <v>0</v>
      </c>
      <c r="AJ232" s="292" t="s">
        <v>707</v>
      </c>
      <c r="AK232" s="292" t="s">
        <v>712</v>
      </c>
      <c r="AL232" s="328" t="s">
        <v>48</v>
      </c>
      <c r="AM232" s="292" t="s">
        <v>49</v>
      </c>
      <c r="AN232" s="327" t="s">
        <v>575</v>
      </c>
      <c r="AO232" s="328" t="n">
        <v>0</v>
      </c>
      <c r="AP232" s="329" t="n">
        <v>0</v>
      </c>
      <c r="AQ232" s="319" t="n">
        <f aca="false">AR232+AT232+AU232+AV232+AX232+AY232+AZ232+BB232+BC232+BD232+BF232+BG232+BH232+BJ232+BK232+(BL232+BM232+BN232)/1000+(0.1*BO232)</f>
        <v>134.3887</v>
      </c>
      <c r="AR232" s="185" t="n">
        <v>0</v>
      </c>
      <c r="AS232" s="185" t="n">
        <v>0</v>
      </c>
      <c r="AT232" s="185" t="n">
        <v>110</v>
      </c>
      <c r="AU232" s="185" t="n">
        <v>4</v>
      </c>
      <c r="AV232" s="185" t="n">
        <v>0</v>
      </c>
      <c r="AW232" s="185" t="n">
        <v>0</v>
      </c>
      <c r="AX232" s="185" t="n">
        <v>3</v>
      </c>
      <c r="AY232" s="185" t="n">
        <v>1</v>
      </c>
      <c r="AZ232" s="185" t="n">
        <v>0</v>
      </c>
      <c r="BA232" s="185" t="n">
        <v>61</v>
      </c>
      <c r="BB232" s="185" t="n">
        <v>6</v>
      </c>
      <c r="BC232" s="185" t="n">
        <v>0</v>
      </c>
      <c r="BD232" s="185" t="n">
        <v>0</v>
      </c>
      <c r="BE232" s="185" t="n">
        <v>0</v>
      </c>
      <c r="BF232" s="185" t="n">
        <v>0</v>
      </c>
      <c r="BG232" s="185" t="n">
        <v>0</v>
      </c>
      <c r="BH232" s="185" t="n">
        <v>0</v>
      </c>
      <c r="BI232" s="185" t="n">
        <v>0</v>
      </c>
      <c r="BJ232" s="185" t="n">
        <v>0</v>
      </c>
      <c r="BK232" s="185" t="n">
        <v>0</v>
      </c>
      <c r="BL232" s="334" t="n">
        <v>0</v>
      </c>
      <c r="BM232" s="334" t="n">
        <v>0</v>
      </c>
      <c r="BN232" s="334" t="n">
        <v>9000</v>
      </c>
      <c r="BO232" s="291" t="n">
        <v>13.887</v>
      </c>
      <c r="BR232" s="290" t="n">
        <f aca="false">AR232*1000/0.072</f>
        <v>0</v>
      </c>
      <c r="BS232" s="290" t="n">
        <f aca="false">AT232*1000/0.072</f>
        <v>1527777.77777778</v>
      </c>
      <c r="BT232" s="290" t="n">
        <f aca="false">AU232*1000/0.072</f>
        <v>55555.5555555556</v>
      </c>
      <c r="BU232" s="290" t="n">
        <f aca="false">SUM(BR232:BT232)</f>
        <v>1583333.33333333</v>
      </c>
      <c r="BV232" s="290" t="n">
        <f aca="false">AV232*1000/5</f>
        <v>0</v>
      </c>
      <c r="BW232" s="290" t="n">
        <f aca="false">AX232*1000/5</f>
        <v>600</v>
      </c>
      <c r="BX232" s="290" t="n">
        <f aca="false">AY232*1000/5</f>
        <v>200</v>
      </c>
      <c r="BY232" s="290" t="n">
        <f aca="false">SUM(BV232:BX232)</f>
        <v>800</v>
      </c>
      <c r="CA232" s="290" t="n">
        <f aca="false">IF($AM232="n",0,BR232)</f>
        <v>0</v>
      </c>
      <c r="CB232" s="290" t="n">
        <f aca="false">IF($AM232="n",0,BS232)</f>
        <v>0</v>
      </c>
      <c r="CC232" s="290" t="n">
        <f aca="false">IF($AM232="n",0,BT232)</f>
        <v>0</v>
      </c>
      <c r="CD232" s="290" t="n">
        <f aca="false">SUM(CA232:CC232)</f>
        <v>0</v>
      </c>
      <c r="CE232" s="290" t="n">
        <f aca="false">IF($AM$2="n",0,BV232)</f>
        <v>0</v>
      </c>
      <c r="CF232" s="290" t="n">
        <f aca="false">IF($AM$2="n",0,BW232)</f>
        <v>600</v>
      </c>
      <c r="CG232" s="290" t="n">
        <f aca="false">IF($AM$2="n",0,BX232)</f>
        <v>200</v>
      </c>
      <c r="CH232" s="290" t="n">
        <f aca="false">SUM(CE232:CG232)</f>
        <v>800</v>
      </c>
    </row>
    <row r="233" customFormat="false" ht="15" hidden="false" customHeight="true" outlineLevel="0" collapsed="false">
      <c r="A233" s="285" t="n">
        <v>4316</v>
      </c>
      <c r="B233" s="285"/>
      <c r="C233" s="286" t="s">
        <v>576</v>
      </c>
      <c r="D233" s="287" t="s">
        <v>576</v>
      </c>
      <c r="E233" s="288" t="n">
        <f aca="false">IF(I233="regional",IF(R233*0.2975,S233*0.3484),S233*0.1939)</f>
        <v>95345.0897</v>
      </c>
      <c r="F233" s="288" t="n">
        <v>0</v>
      </c>
      <c r="G233" s="289" t="n">
        <f aca="false">E233+F233</f>
        <v>95345.0897</v>
      </c>
      <c r="H233" s="286" t="s">
        <v>49</v>
      </c>
      <c r="I233" s="287" t="s">
        <v>62</v>
      </c>
      <c r="J233" s="287"/>
      <c r="K233" s="287" t="s">
        <v>170</v>
      </c>
      <c r="L233" s="287"/>
      <c r="M233" s="317" t="n">
        <v>26</v>
      </c>
      <c r="N233" s="317" t="n">
        <v>0.979</v>
      </c>
      <c r="O233" s="317" t="n">
        <v>0.988</v>
      </c>
      <c r="P233" s="317" t="n">
        <v>1</v>
      </c>
      <c r="Q233" s="317" t="n">
        <v>0.964</v>
      </c>
      <c r="R233" s="317" t="n">
        <v>0</v>
      </c>
      <c r="S233" s="317" t="n">
        <v>491723</v>
      </c>
      <c r="T233" s="318" t="n">
        <f aca="false">IF(I233="regional",IF(R233&gt;0,R233*0.2975,S233*0.3484),S233*0.1939)</f>
        <v>95345.0897</v>
      </c>
      <c r="U233" s="317" t="n">
        <v>356418</v>
      </c>
      <c r="V233" s="317" t="n">
        <v>135305</v>
      </c>
      <c r="W233" s="317" t="n">
        <v>1626</v>
      </c>
      <c r="X233" s="317" t="n">
        <v>0</v>
      </c>
      <c r="Y233" s="317" t="n">
        <v>0</v>
      </c>
      <c r="Z233" s="317" t="n">
        <v>0</v>
      </c>
      <c r="AA233" s="317" t="n">
        <v>587068.0897</v>
      </c>
      <c r="AB233" s="317" t="n">
        <v>95345.0897</v>
      </c>
      <c r="AC233" s="317" t="n">
        <v>491723</v>
      </c>
      <c r="AD233" s="317" t="n">
        <v>0</v>
      </c>
      <c r="AE233" s="317" t="n">
        <v>0</v>
      </c>
      <c r="AF233" s="317" t="n">
        <v>0</v>
      </c>
      <c r="AG233" s="317" t="n">
        <v>491723</v>
      </c>
      <c r="AH233" s="317" t="n">
        <v>0</v>
      </c>
      <c r="AI233" s="317" t="n">
        <v>0</v>
      </c>
      <c r="AJ233" s="286" t="n">
        <v>4</v>
      </c>
      <c r="AK233" s="286" t="s">
        <v>720</v>
      </c>
      <c r="AL233" s="287" t="s">
        <v>62</v>
      </c>
      <c r="AM233" s="286" t="s">
        <v>49</v>
      </c>
      <c r="AN233" s="287" t="s">
        <v>576</v>
      </c>
      <c r="AO233" s="287" t="n">
        <v>95345.0897</v>
      </c>
      <c r="AP233" s="319" t="n">
        <f aca="false">AR233+AT233+AU233+AV233+AX233+AY233+AZ233+BD233+BF233+BG233+BH233+BJ233+BK233+(BL233+BM233+BN233)/1000+(0.1*BO233)</f>
        <v>25</v>
      </c>
      <c r="AQ233" s="319" t="n">
        <f aca="false">AR233+AT233+AU233+AV233+AX233+AY233+AZ233+BB233+BC233+BD233+BF233+BG233+BH233+BJ233+BK233+(BL233+BM233+BN233)/1000+(0.1*BO233)</f>
        <v>25</v>
      </c>
      <c r="AR233" s="285" t="n">
        <v>0</v>
      </c>
      <c r="AS233" s="285" t="n">
        <v>0</v>
      </c>
      <c r="AT233" s="285" t="n">
        <v>24</v>
      </c>
      <c r="AU233" s="285" t="n">
        <v>0</v>
      </c>
      <c r="AV233" s="285" t="n">
        <v>0</v>
      </c>
      <c r="AW233" s="285" t="n">
        <v>0</v>
      </c>
      <c r="AX233" s="285" t="n">
        <v>0</v>
      </c>
      <c r="AY233" s="285" t="n">
        <v>1</v>
      </c>
      <c r="AZ233" s="285" t="n">
        <v>0</v>
      </c>
      <c r="BA233" s="285" t="n">
        <v>8</v>
      </c>
      <c r="BB233" s="285" t="n">
        <v>0</v>
      </c>
      <c r="BC233" s="285" t="n">
        <v>0</v>
      </c>
      <c r="BD233" s="285" t="n">
        <v>0</v>
      </c>
      <c r="BE233" s="285" t="n">
        <v>0</v>
      </c>
      <c r="BF233" s="285" t="n">
        <v>0</v>
      </c>
      <c r="BG233" s="285" t="n">
        <v>0</v>
      </c>
      <c r="BH233" s="285" t="n">
        <v>0</v>
      </c>
      <c r="BI233" s="285" t="n">
        <v>0</v>
      </c>
      <c r="BJ233" s="285" t="n">
        <v>0</v>
      </c>
      <c r="BK233" s="285" t="n">
        <v>0</v>
      </c>
      <c r="BL233" s="285" t="n">
        <v>0</v>
      </c>
      <c r="BM233" s="285" t="n">
        <v>0</v>
      </c>
      <c r="BN233" s="285" t="n">
        <v>0</v>
      </c>
      <c r="BO233" s="285" t="n">
        <v>0</v>
      </c>
      <c r="BR233" s="290" t="n">
        <f aca="false">AR233*1000/0.072</f>
        <v>0</v>
      </c>
      <c r="BS233" s="290" t="n">
        <f aca="false">AT233*1000/0.072</f>
        <v>333333.333333333</v>
      </c>
      <c r="BT233" s="290" t="n">
        <f aca="false">AU233*1000/0.072</f>
        <v>0</v>
      </c>
      <c r="BU233" s="290" t="n">
        <f aca="false">SUM(BR233:BT233)</f>
        <v>333333.333333333</v>
      </c>
      <c r="BV233" s="290" t="n">
        <f aca="false">AV233*1000/5</f>
        <v>0</v>
      </c>
      <c r="BW233" s="290" t="n">
        <f aca="false">AX233*1000/5</f>
        <v>0</v>
      </c>
      <c r="BX233" s="290" t="n">
        <f aca="false">AY233*1000/5</f>
        <v>200</v>
      </c>
      <c r="BY233" s="290" t="n">
        <f aca="false">SUM(BV233:BX233)</f>
        <v>200</v>
      </c>
      <c r="CA233" s="290" t="n">
        <f aca="false">IF($AM233="n",0,BR233)</f>
        <v>0</v>
      </c>
      <c r="CB233" s="290" t="n">
        <f aca="false">IF($AM233="n",0,BS233)</f>
        <v>0</v>
      </c>
      <c r="CC233" s="290" t="n">
        <f aca="false">IF($AM233="n",0,BT233)</f>
        <v>0</v>
      </c>
      <c r="CD233" s="290" t="n">
        <f aca="false">SUM(CA233:CC233)</f>
        <v>0</v>
      </c>
      <c r="CE233" s="290" t="n">
        <f aca="false">IF($AM$2="n",0,BV233)</f>
        <v>0</v>
      </c>
      <c r="CF233" s="290" t="n">
        <f aca="false">IF($AM$2="n",0,BW233)</f>
        <v>0</v>
      </c>
      <c r="CG233" s="290" t="n">
        <f aca="false">IF($AM$2="n",0,BX233)</f>
        <v>200</v>
      </c>
      <c r="CH233" s="290" t="n">
        <f aca="false">SUM(CE233:CG233)</f>
        <v>200</v>
      </c>
    </row>
    <row r="234" customFormat="false" ht="15" hidden="false" customHeight="true" outlineLevel="0" collapsed="false">
      <c r="A234" s="285" t="n">
        <v>9270</v>
      </c>
      <c r="B234" s="285" t="s">
        <v>44</v>
      </c>
      <c r="C234" s="286" t="s">
        <v>578</v>
      </c>
      <c r="D234" s="287" t="s">
        <v>578</v>
      </c>
      <c r="E234" s="288" t="n">
        <f aca="false">IF(I234="regional",IF(R234*0.2975,S234*0.3484),S234*0.1939)</f>
        <v>274441.9964</v>
      </c>
      <c r="F234" s="288" t="n">
        <v>0</v>
      </c>
      <c r="G234" s="289" t="n">
        <f aca="false">E234+F234</f>
        <v>274441.9964</v>
      </c>
      <c r="H234" s="286"/>
      <c r="I234" s="287" t="s">
        <v>48</v>
      </c>
      <c r="J234" s="287" t="s">
        <v>44</v>
      </c>
      <c r="K234" s="287" t="s">
        <v>579</v>
      </c>
      <c r="L234" s="287"/>
      <c r="M234" s="317" t="n">
        <v>115</v>
      </c>
      <c r="N234" s="317" t="n">
        <v>0.832</v>
      </c>
      <c r="O234" s="317" t="n">
        <v>0.832</v>
      </c>
      <c r="P234" s="317" t="n">
        <v>0.813</v>
      </c>
      <c r="Q234" s="317" t="n">
        <v>0.768</v>
      </c>
      <c r="R234" s="317" t="n">
        <v>922805</v>
      </c>
      <c r="S234" s="317" t="n">
        <v>787721</v>
      </c>
      <c r="T234" s="318" t="n">
        <f aca="false">IF(I234="regional",IF(R234&gt;0,R234*0.2975,S234*0.3484),S234*0.1939)</f>
        <v>274534.4875</v>
      </c>
      <c r="U234" s="317" t="n">
        <v>506639</v>
      </c>
      <c r="V234" s="317" t="n">
        <v>281082</v>
      </c>
      <c r="W234" s="317" t="n">
        <v>4060</v>
      </c>
      <c r="X234" s="317" t="n">
        <v>0</v>
      </c>
      <c r="Y234" s="317" t="n">
        <v>0</v>
      </c>
      <c r="Z234" s="317" t="n">
        <v>0</v>
      </c>
      <c r="AA234" s="317" t="n">
        <v>1062255.488</v>
      </c>
      <c r="AB234" s="317" t="n">
        <v>274534.4875</v>
      </c>
      <c r="AC234" s="317" t="n">
        <v>787721</v>
      </c>
      <c r="AD234" s="317" t="n">
        <v>0</v>
      </c>
      <c r="AE234" s="317" t="n">
        <v>0</v>
      </c>
      <c r="AF234" s="317" t="n">
        <v>787721</v>
      </c>
      <c r="AG234" s="317" t="n">
        <v>0</v>
      </c>
      <c r="AH234" s="317" t="n">
        <v>688000</v>
      </c>
      <c r="AI234" s="317" t="n">
        <v>314000</v>
      </c>
      <c r="AJ234" s="286" t="s">
        <v>707</v>
      </c>
      <c r="AK234" s="286" t="s">
        <v>712</v>
      </c>
      <c r="AL234" s="287" t="s">
        <v>48</v>
      </c>
      <c r="AM234" s="286"/>
      <c r="AN234" s="287" t="s">
        <v>578</v>
      </c>
      <c r="AO234" s="287" t="n">
        <v>274534.4875</v>
      </c>
      <c r="AP234" s="319" t="n">
        <f aca="false">AR234+AT234+AU234+AV234+AX234+AY234+AZ234+BD234+BF234+BG234+BH234+BJ234+BK234+(BL234+BM234+BN234)/1000+(0.1*BO234)</f>
        <v>406.767</v>
      </c>
      <c r="AQ234" s="319" t="n">
        <f aca="false">AR234+AT234+AU234+AV234+AX234+AY234+AZ234+BB234+BC234+BD234+BF234+BG234+BH234+BJ234+BK234+(BL234+BM234+BN234)/1000+(0.1*BO234)</f>
        <v>429.767</v>
      </c>
      <c r="AR234" s="285" t="n">
        <v>4</v>
      </c>
      <c r="AS234" s="285" t="n">
        <v>314</v>
      </c>
      <c r="AT234" s="285" t="n">
        <v>240</v>
      </c>
      <c r="AU234" s="285" t="n">
        <v>66</v>
      </c>
      <c r="AV234" s="285" t="n">
        <v>0</v>
      </c>
      <c r="AW234" s="285" t="n">
        <v>0</v>
      </c>
      <c r="AX234" s="285" t="n">
        <v>2</v>
      </c>
      <c r="AY234" s="285" t="n">
        <v>0</v>
      </c>
      <c r="AZ234" s="285" t="n">
        <v>0</v>
      </c>
      <c r="BA234" s="285" t="n">
        <v>0</v>
      </c>
      <c r="BB234" s="285" t="n">
        <v>23</v>
      </c>
      <c r="BC234" s="285" t="n">
        <v>0</v>
      </c>
      <c r="BD234" s="285" t="n">
        <v>21</v>
      </c>
      <c r="BE234" s="285" t="n">
        <v>0</v>
      </c>
      <c r="BF234" s="285" t="n">
        <v>0</v>
      </c>
      <c r="BG234" s="285" t="n">
        <v>0</v>
      </c>
      <c r="BH234" s="285" t="n">
        <v>0</v>
      </c>
      <c r="BI234" s="285" t="n">
        <v>0</v>
      </c>
      <c r="BJ234" s="285" t="n">
        <v>0</v>
      </c>
      <c r="BK234" s="285" t="n">
        <v>0</v>
      </c>
      <c r="BL234" s="285" t="n">
        <v>0</v>
      </c>
      <c r="BM234" s="285" t="n">
        <v>0</v>
      </c>
      <c r="BN234" s="285" t="n">
        <v>4735</v>
      </c>
      <c r="BO234" s="285" t="n">
        <v>690.32</v>
      </c>
      <c r="BR234" s="290" t="n">
        <f aca="false">AR234*1000/0.072</f>
        <v>55555.5555555556</v>
      </c>
      <c r="BS234" s="290" t="n">
        <f aca="false">AT234*1000/0.072</f>
        <v>3333333.33333333</v>
      </c>
      <c r="BT234" s="290" t="n">
        <f aca="false">AU234*1000/0.072</f>
        <v>916666.666666667</v>
      </c>
      <c r="BU234" s="290" t="n">
        <f aca="false">SUM(BR234:BT234)</f>
        <v>4305555.55555556</v>
      </c>
      <c r="BV234" s="290" t="n">
        <f aca="false">AV234*1000/5</f>
        <v>0</v>
      </c>
      <c r="BW234" s="290" t="n">
        <f aca="false">AX234*1000/5</f>
        <v>400</v>
      </c>
      <c r="BX234" s="290" t="n">
        <f aca="false">AY234*1000/5</f>
        <v>0</v>
      </c>
      <c r="BY234" s="290" t="n">
        <f aca="false">SUM(BV234:BX234)</f>
        <v>400</v>
      </c>
      <c r="CA234" s="290" t="n">
        <f aca="false">IF($AM234="n",0,BR234)</f>
        <v>55555.5555555556</v>
      </c>
      <c r="CB234" s="290" t="n">
        <f aca="false">IF($AM234="n",0,BS234)</f>
        <v>3333333.33333333</v>
      </c>
      <c r="CC234" s="290" t="n">
        <f aca="false">IF($AM234="n",0,BT234)</f>
        <v>916666.666666667</v>
      </c>
      <c r="CD234" s="290" t="n">
        <f aca="false">SUM(CA234:CC234)</f>
        <v>4305555.55555556</v>
      </c>
      <c r="CE234" s="290" t="n">
        <f aca="false">IF($AM$2="n",0,BV234)</f>
        <v>0</v>
      </c>
      <c r="CF234" s="290" t="n">
        <f aca="false">IF($AM$2="n",0,BW234)</f>
        <v>400</v>
      </c>
      <c r="CG234" s="290" t="n">
        <f aca="false">IF($AM$2="n",0,BX234)</f>
        <v>0</v>
      </c>
      <c r="CH234" s="290" t="n">
        <f aca="false">SUM(CE234:CG234)</f>
        <v>400</v>
      </c>
    </row>
    <row r="235" customFormat="false" ht="15" hidden="false" customHeight="true" outlineLevel="0" collapsed="false">
      <c r="A235" s="285" t="n">
        <v>1582</v>
      </c>
      <c r="B235" s="285"/>
      <c r="C235" s="286" t="s">
        <v>580</v>
      </c>
      <c r="D235" s="287" t="s">
        <v>580</v>
      </c>
      <c r="E235" s="288" t="n">
        <f aca="false">IF(I235="regional",IF(R235*0.2975,S235*0.3484),S235*0.1939)</f>
        <v>23199.7472</v>
      </c>
      <c r="F235" s="288" t="n">
        <v>0</v>
      </c>
      <c r="G235" s="289" t="n">
        <f aca="false">E235+F235</f>
        <v>23199.7472</v>
      </c>
      <c r="H235" s="286"/>
      <c r="I235" s="287" t="s">
        <v>62</v>
      </c>
      <c r="J235" s="287"/>
      <c r="K235" s="287" t="s">
        <v>170</v>
      </c>
      <c r="L235" s="287"/>
      <c r="M235" s="317" t="n">
        <v>4</v>
      </c>
      <c r="N235" s="317" t="n">
        <v>0.986</v>
      </c>
      <c r="O235" s="317" t="n">
        <v>0.986</v>
      </c>
      <c r="P235" s="317" t="n">
        <v>0.986</v>
      </c>
      <c r="Q235" s="317" t="n">
        <v>0.962</v>
      </c>
      <c r="R235" s="317" t="n">
        <v>0</v>
      </c>
      <c r="S235" s="317" t="n">
        <v>119648</v>
      </c>
      <c r="T235" s="318" t="n">
        <f aca="false">IF(I235="regional",IF(R235&gt;0,R235*0.2975,S235*0.3484),S235*0.1939)</f>
        <v>23199.7472</v>
      </c>
      <c r="U235" s="317" t="n">
        <v>109388</v>
      </c>
      <c r="V235" s="317" t="n">
        <v>10260</v>
      </c>
      <c r="W235" s="317" t="n">
        <v>600</v>
      </c>
      <c r="X235" s="317" t="n">
        <v>0</v>
      </c>
      <c r="Y235" s="317" t="n">
        <v>0</v>
      </c>
      <c r="Z235" s="317" t="n">
        <v>0</v>
      </c>
      <c r="AA235" s="317" t="n">
        <v>142847.7472</v>
      </c>
      <c r="AB235" s="317" t="n">
        <v>23199.7472</v>
      </c>
      <c r="AC235" s="317" t="n">
        <v>119648</v>
      </c>
      <c r="AD235" s="317" t="n">
        <v>0</v>
      </c>
      <c r="AE235" s="317" t="n">
        <v>0</v>
      </c>
      <c r="AF235" s="317" t="n">
        <v>0</v>
      </c>
      <c r="AG235" s="317" t="n">
        <v>119648</v>
      </c>
      <c r="AH235" s="317" t="n">
        <v>0</v>
      </c>
      <c r="AI235" s="317" t="n">
        <v>0</v>
      </c>
      <c r="AJ235" s="286" t="n">
        <v>4</v>
      </c>
      <c r="AK235" s="286" t="s">
        <v>720</v>
      </c>
      <c r="AL235" s="287" t="s">
        <v>62</v>
      </c>
      <c r="AM235" s="286"/>
      <c r="AN235" s="287" t="s">
        <v>580</v>
      </c>
      <c r="AO235" s="287" t="n">
        <v>23199.7472</v>
      </c>
      <c r="AP235" s="319" t="n">
        <f aca="false">AR235+AT235+AU235+AV235+AX235+AY235+AZ235+BD235+BF235+BG235+BH235+BJ235+BK235+(BL235+BM235+BN235)/1000+(0.1*BO235)</f>
        <v>8.4447</v>
      </c>
      <c r="AQ235" s="319" t="n">
        <f aca="false">AR235+AT235+AU235+AV235+AX235+AY235+AZ235+BB235+BC235+BD235+BF235+BG235+BH235+BJ235+BK235+(BL235+BM235+BN235)/1000+(0.1*BO235)</f>
        <v>8.4447</v>
      </c>
      <c r="AR235" s="285" t="n">
        <v>0</v>
      </c>
      <c r="AS235" s="285" t="n">
        <v>0</v>
      </c>
      <c r="AT235" s="285" t="n">
        <v>6</v>
      </c>
      <c r="AU235" s="285" t="n">
        <v>0</v>
      </c>
      <c r="AV235" s="285" t="n">
        <v>0</v>
      </c>
      <c r="AW235" s="285" t="n">
        <v>0</v>
      </c>
      <c r="AX235" s="285" t="n">
        <v>0</v>
      </c>
      <c r="AY235" s="285" t="n">
        <v>1</v>
      </c>
      <c r="AZ235" s="285" t="n">
        <v>0</v>
      </c>
      <c r="BA235" s="285" t="n">
        <v>0</v>
      </c>
      <c r="BB235" s="285" t="n">
        <v>0</v>
      </c>
      <c r="BC235" s="285" t="n">
        <v>0</v>
      </c>
      <c r="BD235" s="285" t="n">
        <v>0</v>
      </c>
      <c r="BE235" s="285" t="n">
        <v>0</v>
      </c>
      <c r="BF235" s="285" t="n">
        <v>0</v>
      </c>
      <c r="BG235" s="285" t="n">
        <v>0</v>
      </c>
      <c r="BH235" s="285" t="n">
        <v>0</v>
      </c>
      <c r="BI235" s="285" t="n">
        <v>0</v>
      </c>
      <c r="BJ235" s="285" t="n">
        <v>0</v>
      </c>
      <c r="BK235" s="285" t="n">
        <v>0</v>
      </c>
      <c r="BL235" s="285" t="n">
        <v>0</v>
      </c>
      <c r="BM235" s="285" t="n">
        <v>0</v>
      </c>
      <c r="BN235" s="285" t="n">
        <v>0</v>
      </c>
      <c r="BO235" s="285" t="n">
        <v>14.447</v>
      </c>
      <c r="BR235" s="290" t="n">
        <f aca="false">AR235*1000/0.072</f>
        <v>0</v>
      </c>
      <c r="BS235" s="290" t="n">
        <f aca="false">AT235*1000/0.072</f>
        <v>83333.3333333333</v>
      </c>
      <c r="BT235" s="290" t="n">
        <f aca="false">AU235*1000/0.072</f>
        <v>0</v>
      </c>
      <c r="BU235" s="290" t="n">
        <f aca="false">SUM(BR235:BT235)</f>
        <v>83333.3333333333</v>
      </c>
      <c r="BV235" s="290" t="n">
        <f aca="false">AV235*1000/5</f>
        <v>0</v>
      </c>
      <c r="BW235" s="290" t="n">
        <f aca="false">AX235*1000/5</f>
        <v>0</v>
      </c>
      <c r="BX235" s="290" t="n">
        <f aca="false">AY235*1000/5</f>
        <v>200</v>
      </c>
      <c r="BY235" s="290" t="n">
        <f aca="false">SUM(BV235:BX235)</f>
        <v>200</v>
      </c>
      <c r="CA235" s="290" t="n">
        <f aca="false">IF($AM235="n",0,BR235)</f>
        <v>0</v>
      </c>
      <c r="CB235" s="290" t="n">
        <f aca="false">IF($AM235="n",0,BS235)</f>
        <v>83333.3333333333</v>
      </c>
      <c r="CC235" s="290" t="n">
        <f aca="false">IF($AM235="n",0,BT235)</f>
        <v>0</v>
      </c>
      <c r="CD235" s="290" t="n">
        <f aca="false">SUM(CA235:CC235)</f>
        <v>83333.3333333333</v>
      </c>
      <c r="CE235" s="290" t="n">
        <f aca="false">IF($AM$2="n",0,BV235)</f>
        <v>0</v>
      </c>
      <c r="CF235" s="290" t="n">
        <f aca="false">IF($AM$2="n",0,BW235)</f>
        <v>0</v>
      </c>
      <c r="CG235" s="290" t="n">
        <f aca="false">IF($AM$2="n",0,BX235)</f>
        <v>200</v>
      </c>
      <c r="CH235" s="290" t="n">
        <f aca="false">SUM(CE235:CG235)</f>
        <v>200</v>
      </c>
    </row>
    <row r="236" customFormat="false" ht="15" hidden="false" customHeight="true" outlineLevel="0" collapsed="false">
      <c r="A236" s="285" t="n">
        <v>4841</v>
      </c>
      <c r="B236" s="285"/>
      <c r="C236" s="286" t="s">
        <v>582</v>
      </c>
      <c r="D236" s="287" t="s">
        <v>582</v>
      </c>
      <c r="E236" s="288" t="n">
        <f aca="false">IF(I236="regional",IF(R236*0.2975,S236*0.3484),S236*0.1939)</f>
        <v>336206</v>
      </c>
      <c r="F236" s="288" t="n">
        <v>0</v>
      </c>
      <c r="G236" s="289" t="n">
        <f aca="false">E236+F236</f>
        <v>336206</v>
      </c>
      <c r="H236" s="286" t="s">
        <v>49</v>
      </c>
      <c r="I236" s="287" t="s">
        <v>48</v>
      </c>
      <c r="J236" s="287" t="s">
        <v>49</v>
      </c>
      <c r="K236" s="287" t="s">
        <v>490</v>
      </c>
      <c r="L236" s="287"/>
      <c r="M236" s="317" t="n">
        <v>106</v>
      </c>
      <c r="N236" s="317" t="n">
        <v>0.809</v>
      </c>
      <c r="O236" s="317" t="n">
        <v>0.836</v>
      </c>
      <c r="P236" s="317" t="n">
        <v>0.925</v>
      </c>
      <c r="Q236" s="317" t="n">
        <v>0.952</v>
      </c>
      <c r="R236" s="317" t="n">
        <v>771000</v>
      </c>
      <c r="S236" s="317" t="n">
        <v>965000</v>
      </c>
      <c r="T236" s="318" t="n">
        <f aca="false">IF(I236="regional",IF(R236&gt;0,R236*0.2975,S236*0.3484),S236*0.1939)</f>
        <v>229372.5</v>
      </c>
      <c r="U236" s="317" t="n">
        <v>771000</v>
      </c>
      <c r="V236" s="317" t="n">
        <v>194000</v>
      </c>
      <c r="W236" s="317" t="n">
        <v>5043</v>
      </c>
      <c r="X236" s="317" t="n">
        <v>0</v>
      </c>
      <c r="Y236" s="317" t="n">
        <v>0</v>
      </c>
      <c r="Z236" s="317" t="n">
        <v>0</v>
      </c>
      <c r="AA236" s="317" t="n">
        <v>1194372.5</v>
      </c>
      <c r="AB236" s="317" t="n">
        <v>229372.5</v>
      </c>
      <c r="AC236" s="317" t="n">
        <v>965000</v>
      </c>
      <c r="AD236" s="317" t="n">
        <v>0</v>
      </c>
      <c r="AE236" s="317" t="n">
        <v>0</v>
      </c>
      <c r="AF236" s="317" t="n">
        <v>0</v>
      </c>
      <c r="AG236" s="317" t="n">
        <v>965000</v>
      </c>
      <c r="AH236" s="317" t="n">
        <v>0</v>
      </c>
      <c r="AI236" s="317" t="n">
        <v>0</v>
      </c>
      <c r="AJ236" s="286" t="n">
        <v>4</v>
      </c>
      <c r="AK236" s="286" t="s">
        <v>724</v>
      </c>
      <c r="AL236" s="287" t="s">
        <v>48</v>
      </c>
      <c r="AM236" s="286" t="s">
        <v>49</v>
      </c>
      <c r="AN236" s="287" t="s">
        <v>582</v>
      </c>
      <c r="AO236" s="287" t="n">
        <v>229372.5</v>
      </c>
      <c r="AP236" s="319" t="n">
        <f aca="false">AR236+AT236+AU236+AV236+AX236+AY236+AZ236+BD236+BF236+BG236+BH236+BJ236+BK236+(BL236+BM236+BN236)/1000+(0.1*BO236)</f>
        <v>348.138</v>
      </c>
      <c r="AQ236" s="319" t="n">
        <f aca="false">AR236+AT236+AU236+AV236+AX236+AY236+AZ236+BB236+BC236+BD236+BF236+BG236+BH236+BJ236+BK236+(BL236+BM236+BN236)/1000+(0.1*BO236)</f>
        <v>360.138</v>
      </c>
      <c r="AR236" s="285" t="n">
        <v>0</v>
      </c>
      <c r="AS236" s="285" t="n">
        <v>0</v>
      </c>
      <c r="AT236" s="285" t="n">
        <v>191</v>
      </c>
      <c r="AU236" s="285" t="n">
        <v>13</v>
      </c>
      <c r="AV236" s="285" t="n">
        <v>0</v>
      </c>
      <c r="AW236" s="285" t="n">
        <v>0</v>
      </c>
      <c r="AX236" s="285" t="n">
        <v>33</v>
      </c>
      <c r="AY236" s="285" t="n">
        <v>0</v>
      </c>
      <c r="AZ236" s="285" t="n">
        <v>0</v>
      </c>
      <c r="BA236" s="285" t="n">
        <v>62</v>
      </c>
      <c r="BB236" s="285" t="n">
        <v>12</v>
      </c>
      <c r="BC236" s="285" t="n">
        <v>0</v>
      </c>
      <c r="BD236" s="285" t="n">
        <v>0</v>
      </c>
      <c r="BE236" s="285" t="n">
        <v>1</v>
      </c>
      <c r="BF236" s="285" t="n">
        <v>0</v>
      </c>
      <c r="BG236" s="285" t="n">
        <v>0</v>
      </c>
      <c r="BH236" s="285" t="n">
        <v>0</v>
      </c>
      <c r="BI236" s="285" t="n">
        <v>0</v>
      </c>
      <c r="BJ236" s="285" t="n">
        <v>0</v>
      </c>
      <c r="BK236" s="285" t="n">
        <v>0</v>
      </c>
      <c r="BL236" s="285" t="n">
        <v>111138</v>
      </c>
      <c r="BM236" s="285" t="n">
        <v>0</v>
      </c>
      <c r="BN236" s="285" t="n">
        <v>0</v>
      </c>
      <c r="BO236" s="285" t="n">
        <v>0</v>
      </c>
      <c r="BR236" s="290" t="n">
        <f aca="false">AR236*1000/0.072</f>
        <v>0</v>
      </c>
      <c r="BS236" s="290" t="n">
        <f aca="false">AT236*1000/0.072</f>
        <v>2652777.77777778</v>
      </c>
      <c r="BT236" s="290" t="n">
        <f aca="false">AU236*1000/0.072</f>
        <v>180555.555555556</v>
      </c>
      <c r="BU236" s="290" t="n">
        <f aca="false">SUM(BR236:BT236)</f>
        <v>2833333.33333333</v>
      </c>
      <c r="BV236" s="290" t="n">
        <f aca="false">AV236*1000/5</f>
        <v>0</v>
      </c>
      <c r="BW236" s="290" t="n">
        <f aca="false">AX236*1000/5</f>
        <v>6600</v>
      </c>
      <c r="BX236" s="290" t="n">
        <f aca="false">AY236*1000/5</f>
        <v>0</v>
      </c>
      <c r="BY236" s="290" t="n">
        <f aca="false">SUM(BV236:BX236)</f>
        <v>6600</v>
      </c>
      <c r="CA236" s="290" t="n">
        <f aca="false">IF($AM236="n",0,BR236)</f>
        <v>0</v>
      </c>
      <c r="CB236" s="290" t="n">
        <f aca="false">IF($AM236="n",0,BS236)</f>
        <v>0</v>
      </c>
      <c r="CC236" s="290" t="n">
        <f aca="false">IF($AM236="n",0,BT236)</f>
        <v>0</v>
      </c>
      <c r="CD236" s="290" t="n">
        <f aca="false">SUM(CA236:CC236)</f>
        <v>0</v>
      </c>
      <c r="CE236" s="290" t="n">
        <f aca="false">IF($AM$2="n",0,BV236)</f>
        <v>0</v>
      </c>
      <c r="CF236" s="290" t="n">
        <f aca="false">IF($AM$2="n",0,BW236)</f>
        <v>6600</v>
      </c>
      <c r="CG236" s="290" t="n">
        <f aca="false">IF($AM$2="n",0,BX236)</f>
        <v>0</v>
      </c>
      <c r="CH236" s="290" t="n">
        <f aca="false">SUM(CE236:CG236)</f>
        <v>6600</v>
      </c>
    </row>
    <row r="237" customFormat="false" ht="15" hidden="false" customHeight="true" outlineLevel="0" collapsed="false">
      <c r="A237" s="285" t="n">
        <v>9774</v>
      </c>
      <c r="B237" s="285"/>
      <c r="C237" s="286" t="s">
        <v>584</v>
      </c>
      <c r="D237" s="287" t="s">
        <v>584</v>
      </c>
      <c r="E237" s="288" t="n">
        <f aca="false">IF(I237="regional",IF(R237*0.2975,S237*0.3484),S237*0.1939)</f>
        <v>9753.5578</v>
      </c>
      <c r="F237" s="288" t="n">
        <v>0</v>
      </c>
      <c r="G237" s="289" t="n">
        <f aca="false">E237+F237</f>
        <v>9753.5578</v>
      </c>
      <c r="H237" s="286" t="s">
        <v>44</v>
      </c>
      <c r="I237" s="287" t="s">
        <v>62</v>
      </c>
      <c r="J237" s="287"/>
      <c r="K237" s="287" t="s">
        <v>585</v>
      </c>
      <c r="L237" s="287"/>
      <c r="M237" s="317" t="n">
        <v>8</v>
      </c>
      <c r="N237" s="317" t="n">
        <v>0.811</v>
      </c>
      <c r="O237" s="317" t="n">
        <v>0.811</v>
      </c>
      <c r="P237" s="317" t="n">
        <v>0.953</v>
      </c>
      <c r="Q237" s="317" t="n">
        <v>0.912</v>
      </c>
      <c r="R237" s="317" t="n">
        <v>0</v>
      </c>
      <c r="S237" s="317" t="n">
        <v>50302</v>
      </c>
      <c r="T237" s="318" t="n">
        <f aca="false">IF(I237="regional",IF(R237&gt;0,R237*0.2975,S237*0.3484),S237*0.1939)</f>
        <v>9753.5578</v>
      </c>
      <c r="U237" s="317" t="n">
        <v>21500</v>
      </c>
      <c r="V237" s="317" t="n">
        <v>28802</v>
      </c>
      <c r="W237" s="317" t="n">
        <v>250</v>
      </c>
      <c r="X237" s="317" t="n">
        <v>0</v>
      </c>
      <c r="Y237" s="317" t="n">
        <v>0</v>
      </c>
      <c r="Z237" s="317" t="n">
        <v>0</v>
      </c>
      <c r="AA237" s="317" t="n">
        <v>60055.5578</v>
      </c>
      <c r="AB237" s="317" t="n">
        <v>9753.5578</v>
      </c>
      <c r="AC237" s="317" t="n">
        <v>50302</v>
      </c>
      <c r="AD237" s="317" t="n">
        <v>0</v>
      </c>
      <c r="AE237" s="317" t="n">
        <v>0</v>
      </c>
      <c r="AF237" s="317" t="n">
        <v>0</v>
      </c>
      <c r="AG237" s="317" t="n">
        <v>50302</v>
      </c>
      <c r="AH237" s="317" t="n">
        <v>0</v>
      </c>
      <c r="AI237" s="317" t="n">
        <v>0</v>
      </c>
      <c r="AJ237" s="286" t="n">
        <v>4</v>
      </c>
      <c r="AK237" s="286" t="s">
        <v>720</v>
      </c>
      <c r="AL237" s="287" t="s">
        <v>62</v>
      </c>
      <c r="AM237" s="286"/>
      <c r="AN237" s="287" t="s">
        <v>584</v>
      </c>
      <c r="AO237" s="287" t="n">
        <v>9753.5578</v>
      </c>
      <c r="AP237" s="319" t="n">
        <f aca="false">AR237+AT237+AU237+AV237+AX237+AY237+AZ237+BD237+BF237+BG237+BH237+BJ237+BK237+(BL237+BM237+BN237)/1000+(0.1*BO237)</f>
        <v>0</v>
      </c>
      <c r="AQ237" s="319" t="n">
        <f aca="false">AR237+AT237+AU237+AV237+AX237+AY237+AZ237+BB237+BC237+BD237+BF237+BG237+BH237+BJ237+BK237+(BL237+BM237+BN237)/1000+(0.1*BO237)</f>
        <v>0</v>
      </c>
      <c r="AR237" s="285" t="n">
        <v>0</v>
      </c>
      <c r="AS237" s="285" t="n">
        <v>0</v>
      </c>
      <c r="AT237" s="285" t="n">
        <v>0</v>
      </c>
      <c r="AU237" s="285" t="n">
        <v>0</v>
      </c>
      <c r="AV237" s="285" t="n">
        <v>0</v>
      </c>
      <c r="AW237" s="285" t="n">
        <v>0</v>
      </c>
      <c r="AX237" s="285" t="n">
        <v>0</v>
      </c>
      <c r="AY237" s="285" t="n">
        <v>0</v>
      </c>
      <c r="AZ237" s="285" t="n">
        <v>0</v>
      </c>
      <c r="BA237" s="285" t="n">
        <v>0</v>
      </c>
      <c r="BB237" s="285" t="n">
        <v>0</v>
      </c>
      <c r="BC237" s="285" t="n">
        <v>0</v>
      </c>
      <c r="BD237" s="285" t="n">
        <v>0</v>
      </c>
      <c r="BE237" s="285" t="n">
        <v>0</v>
      </c>
      <c r="BF237" s="285" t="n">
        <v>0</v>
      </c>
      <c r="BG237" s="285" t="n">
        <v>0</v>
      </c>
      <c r="BH237" s="285" t="n">
        <v>0</v>
      </c>
      <c r="BI237" s="285" t="n">
        <v>0</v>
      </c>
      <c r="BJ237" s="285" t="n">
        <v>0</v>
      </c>
      <c r="BK237" s="285" t="n">
        <v>0</v>
      </c>
      <c r="BL237" s="285" t="n">
        <v>0</v>
      </c>
      <c r="BM237" s="285" t="n">
        <v>0</v>
      </c>
      <c r="BN237" s="285" t="n">
        <v>0</v>
      </c>
      <c r="BO237" s="285" t="n">
        <v>0</v>
      </c>
      <c r="BR237" s="290" t="n">
        <f aca="false">AR237*1000/0.072</f>
        <v>0</v>
      </c>
      <c r="BS237" s="290" t="n">
        <f aca="false">AT237*1000/0.072</f>
        <v>0</v>
      </c>
      <c r="BT237" s="290" t="n">
        <f aca="false">AU237*1000/0.072</f>
        <v>0</v>
      </c>
      <c r="BU237" s="290" t="n">
        <f aca="false">SUM(BR237:BT237)</f>
        <v>0</v>
      </c>
      <c r="BV237" s="290" t="n">
        <f aca="false">AV237*1000/5</f>
        <v>0</v>
      </c>
      <c r="BW237" s="290" t="n">
        <f aca="false">AX237*1000/5</f>
        <v>0</v>
      </c>
      <c r="BX237" s="290" t="n">
        <f aca="false">AY237*1000/5</f>
        <v>0</v>
      </c>
      <c r="BY237" s="290" t="n">
        <f aca="false">SUM(BV237:BX237)</f>
        <v>0</v>
      </c>
      <c r="CA237" s="290" t="n">
        <f aca="false">IF($AM237="n",0,BR237)</f>
        <v>0</v>
      </c>
      <c r="CB237" s="290" t="n">
        <f aca="false">IF($AM237="n",0,BS237)</f>
        <v>0</v>
      </c>
      <c r="CC237" s="290" t="n">
        <f aca="false">IF($AM237="n",0,BT237)</f>
        <v>0</v>
      </c>
      <c r="CD237" s="290" t="n">
        <f aca="false">SUM(CA237:CC237)</f>
        <v>0</v>
      </c>
      <c r="CE237" s="290" t="n">
        <f aca="false">IF($AM$2="n",0,BV237)</f>
        <v>0</v>
      </c>
      <c r="CF237" s="290" t="n">
        <f aca="false">IF($AM$2="n",0,BW237)</f>
        <v>0</v>
      </c>
      <c r="CG237" s="290" t="n">
        <f aca="false">IF($AM$2="n",0,BX237)</f>
        <v>0</v>
      </c>
      <c r="CH237" s="290" t="n">
        <f aca="false">SUM(CE237:CG237)</f>
        <v>0</v>
      </c>
    </row>
    <row r="238" customFormat="false" ht="15" hidden="false" customHeight="true" outlineLevel="0" collapsed="false">
      <c r="A238" s="285" t="n">
        <v>9773</v>
      </c>
      <c r="B238" s="285"/>
      <c r="C238" s="286" t="s">
        <v>586</v>
      </c>
      <c r="D238" s="287" t="s">
        <v>586</v>
      </c>
      <c r="E238" s="288" t="n">
        <f aca="false">IF(I238="regional",IF(R238*0.2975,S238*0.3484),S238*0.1939)</f>
        <v>415536.68</v>
      </c>
      <c r="F238" s="288" t="n">
        <v>0</v>
      </c>
      <c r="G238" s="289" t="n">
        <f aca="false">E238+F238</f>
        <v>415536.68</v>
      </c>
      <c r="H238" s="286"/>
      <c r="I238" s="287" t="s">
        <v>48</v>
      </c>
      <c r="J238" s="287" t="s">
        <v>49</v>
      </c>
      <c r="K238" s="287" t="s">
        <v>585</v>
      </c>
      <c r="L238" s="287"/>
      <c r="M238" s="317" t="n">
        <v>134</v>
      </c>
      <c r="N238" s="317" t="n">
        <v>0.704</v>
      </c>
      <c r="O238" s="317" t="n">
        <v>0.693</v>
      </c>
      <c r="P238" s="317" t="n">
        <v>0.563</v>
      </c>
      <c r="Q238" s="317" t="n">
        <v>0.626</v>
      </c>
      <c r="R238" s="317" t="n">
        <v>1288538</v>
      </c>
      <c r="S238" s="317" t="n">
        <v>1192700</v>
      </c>
      <c r="T238" s="318" t="n">
        <f aca="false">IF(I238="regional",IF(R238&gt;0,R238*0.2975,S238*0.3484),S238*0.1939)</f>
        <v>383340.055</v>
      </c>
      <c r="U238" s="317" t="n">
        <v>931236</v>
      </c>
      <c r="V238" s="317" t="n">
        <v>261464</v>
      </c>
      <c r="W238" s="317" t="n">
        <v>6964</v>
      </c>
      <c r="X238" s="317" t="n">
        <v>0</v>
      </c>
      <c r="Y238" s="317" t="n">
        <v>0</v>
      </c>
      <c r="Z238" s="317" t="n">
        <v>0</v>
      </c>
      <c r="AA238" s="317" t="n">
        <v>1576040.055</v>
      </c>
      <c r="AB238" s="317" t="n">
        <v>383340.055</v>
      </c>
      <c r="AC238" s="317" t="n">
        <v>1192700</v>
      </c>
      <c r="AD238" s="317" t="n">
        <v>0</v>
      </c>
      <c r="AE238" s="317" t="n">
        <v>0</v>
      </c>
      <c r="AF238" s="317" t="n">
        <v>0</v>
      </c>
      <c r="AG238" s="317" t="n">
        <v>1192700</v>
      </c>
      <c r="AH238" s="317" t="n">
        <v>0</v>
      </c>
      <c r="AI238" s="317" t="n">
        <v>0</v>
      </c>
      <c r="AJ238" s="286" t="n">
        <v>4</v>
      </c>
      <c r="AK238" s="286" t="s">
        <v>720</v>
      </c>
      <c r="AL238" s="287" t="s">
        <v>48</v>
      </c>
      <c r="AM238" s="286"/>
      <c r="AN238" s="287" t="s">
        <v>586</v>
      </c>
      <c r="AO238" s="287" t="n">
        <v>383340.055</v>
      </c>
      <c r="AP238" s="319" t="n">
        <f aca="false">AR238+AT238+AU238+AV238+AX238+AY238+AZ238+BD238+BF238+BG238+BH238+BJ238+BK238+(BL238+BM238+BN238)/1000+(0.1*BO238)</f>
        <v>264.8566</v>
      </c>
      <c r="AQ238" s="319" t="n">
        <f aca="false">AR238+AT238+AU238+AV238+AX238+AY238+AZ238+BB238+BC238+BD238+BF238+BG238+BH238+BJ238+BK238+(BL238+BM238+BN238)/1000+(0.1*BO238)</f>
        <v>273.8566</v>
      </c>
      <c r="AR238" s="285" t="n">
        <v>0</v>
      </c>
      <c r="AS238" s="285" t="n">
        <v>0</v>
      </c>
      <c r="AT238" s="285" t="n">
        <v>130</v>
      </c>
      <c r="AU238" s="285" t="n">
        <v>38</v>
      </c>
      <c r="AV238" s="285" t="n">
        <v>0</v>
      </c>
      <c r="AW238" s="285" t="n">
        <v>0</v>
      </c>
      <c r="AX238" s="285" t="n">
        <v>0</v>
      </c>
      <c r="AY238" s="285" t="n">
        <v>0</v>
      </c>
      <c r="AZ238" s="285" t="n">
        <v>0</v>
      </c>
      <c r="BA238" s="285" t="n">
        <v>0</v>
      </c>
      <c r="BB238" s="285" t="n">
        <v>5</v>
      </c>
      <c r="BC238" s="285" t="n">
        <v>4</v>
      </c>
      <c r="BD238" s="285" t="n">
        <v>0</v>
      </c>
      <c r="BE238" s="285" t="n">
        <v>0</v>
      </c>
      <c r="BF238" s="285" t="n">
        <v>0</v>
      </c>
      <c r="BG238" s="285" t="n">
        <v>0</v>
      </c>
      <c r="BH238" s="285" t="n">
        <v>0</v>
      </c>
      <c r="BI238" s="285" t="n">
        <v>0</v>
      </c>
      <c r="BJ238" s="285" t="n">
        <v>0</v>
      </c>
      <c r="BK238" s="285" t="n">
        <v>0</v>
      </c>
      <c r="BL238" s="285" t="n">
        <v>21985</v>
      </c>
      <c r="BM238" s="285" t="n">
        <v>0</v>
      </c>
      <c r="BN238" s="285" t="n">
        <v>0</v>
      </c>
      <c r="BO238" s="285" t="n">
        <v>748.716</v>
      </c>
      <c r="BR238" s="290" t="n">
        <f aca="false">AR238*1000/0.072</f>
        <v>0</v>
      </c>
      <c r="BS238" s="290" t="n">
        <f aca="false">AT238*1000/0.072</f>
        <v>1805555.55555556</v>
      </c>
      <c r="BT238" s="290" t="n">
        <f aca="false">AU238*1000/0.072</f>
        <v>527777.777777778</v>
      </c>
      <c r="BU238" s="290" t="n">
        <f aca="false">SUM(BR238:BT238)</f>
        <v>2333333.33333333</v>
      </c>
      <c r="BV238" s="290" t="n">
        <f aca="false">AV238*1000/5</f>
        <v>0</v>
      </c>
      <c r="BW238" s="290" t="n">
        <f aca="false">AX238*1000/5</f>
        <v>0</v>
      </c>
      <c r="BX238" s="290" t="n">
        <f aca="false">AY238*1000/5</f>
        <v>0</v>
      </c>
      <c r="BY238" s="290" t="n">
        <f aca="false">SUM(BV238:BX238)</f>
        <v>0</v>
      </c>
      <c r="CA238" s="290" t="n">
        <f aca="false">IF($AM238="n",0,BR238)</f>
        <v>0</v>
      </c>
      <c r="CB238" s="290" t="n">
        <f aca="false">IF($AM238="n",0,BS238)</f>
        <v>1805555.55555556</v>
      </c>
      <c r="CC238" s="290" t="n">
        <f aca="false">IF($AM238="n",0,BT238)</f>
        <v>527777.777777778</v>
      </c>
      <c r="CD238" s="290" t="n">
        <f aca="false">SUM(CA238:CC238)</f>
        <v>2333333.33333333</v>
      </c>
      <c r="CE238" s="290" t="n">
        <f aca="false">IF($AM$2="n",0,BV238)</f>
        <v>0</v>
      </c>
      <c r="CF238" s="290" t="n">
        <f aca="false">IF($AM$2="n",0,BW238)</f>
        <v>0</v>
      </c>
      <c r="CG238" s="290" t="n">
        <f aca="false">IF($AM$2="n",0,BX238)</f>
        <v>0</v>
      </c>
      <c r="CH238" s="290" t="n">
        <f aca="false">SUM(CE238:CG238)</f>
        <v>0</v>
      </c>
    </row>
    <row r="239" customFormat="false" ht="15" hidden="false" customHeight="true" outlineLevel="0" collapsed="false">
      <c r="A239" s="285" t="n">
        <v>3917</v>
      </c>
      <c r="B239" s="285" t="s">
        <v>44</v>
      </c>
      <c r="C239" s="286" t="s">
        <v>587</v>
      </c>
      <c r="D239" s="287" t="s">
        <v>587</v>
      </c>
      <c r="E239" s="288" t="n">
        <f aca="false">IF(I239="regional",IF(R239*0.2975,S239*0.3484),S239*0.1939)</f>
        <v>355510.4956</v>
      </c>
      <c r="F239" s="288" t="n">
        <v>490459</v>
      </c>
      <c r="G239" s="289" t="n">
        <f aca="false">E239+F239</f>
        <v>845969.4956</v>
      </c>
      <c r="H239" s="286"/>
      <c r="I239" s="287" t="s">
        <v>48</v>
      </c>
      <c r="J239" s="287" t="s">
        <v>44</v>
      </c>
      <c r="K239" s="287" t="s">
        <v>589</v>
      </c>
      <c r="L239" s="287" t="s">
        <v>44</v>
      </c>
      <c r="M239" s="317" t="n">
        <v>152</v>
      </c>
      <c r="N239" s="317" t="n">
        <v>0.731</v>
      </c>
      <c r="O239" s="317" t="n">
        <v>0.833</v>
      </c>
      <c r="P239" s="317" t="n">
        <v>0.807</v>
      </c>
      <c r="Q239" s="317" t="n">
        <v>0.755</v>
      </c>
      <c r="R239" s="317" t="n">
        <v>1283965</v>
      </c>
      <c r="S239" s="317" t="n">
        <v>1020409</v>
      </c>
      <c r="T239" s="318" t="n">
        <f aca="false">IF(I239="regional",IF(R239&gt;0,R239*0.2975,S239*0.3484),S239*0.1939)</f>
        <v>381979.5875</v>
      </c>
      <c r="U239" s="317" t="n">
        <v>716811</v>
      </c>
      <c r="V239" s="317" t="n">
        <v>303598</v>
      </c>
      <c r="W239" s="317" t="n">
        <v>5338</v>
      </c>
      <c r="X239" s="317" t="n">
        <v>872438.5875</v>
      </c>
      <c r="Y239" s="317" t="n">
        <v>381979.5875</v>
      </c>
      <c r="Z239" s="317" t="n">
        <v>490459</v>
      </c>
      <c r="AA239" s="317" t="n">
        <v>529950</v>
      </c>
      <c r="AB239" s="317" t="n">
        <v>0</v>
      </c>
      <c r="AC239" s="317" t="n">
        <v>529950</v>
      </c>
      <c r="AD239" s="317" t="n">
        <v>490459</v>
      </c>
      <c r="AE239" s="317" t="n">
        <v>0</v>
      </c>
      <c r="AF239" s="317" t="n">
        <v>529950</v>
      </c>
      <c r="AG239" s="317" t="n">
        <v>0</v>
      </c>
      <c r="AH239" s="317" t="n">
        <v>393000</v>
      </c>
      <c r="AI239" s="317" t="n">
        <v>315000</v>
      </c>
      <c r="AJ239" s="286" t="s">
        <v>707</v>
      </c>
      <c r="AK239" s="286" t="s">
        <v>729</v>
      </c>
      <c r="AL239" s="287" t="s">
        <v>48</v>
      </c>
      <c r="AM239" s="286"/>
      <c r="AN239" s="287" t="s">
        <v>587</v>
      </c>
      <c r="AO239" s="287" t="n">
        <v>872438.5875</v>
      </c>
      <c r="AP239" s="319" t="n">
        <f aca="false">AR239+AT239+AU239+AV239+AX239+AY239+AZ239+BD239+BF239+BG239+BH239+BJ239+BK239+(BL239+BM239+BN239)/1000+(0.1*BO239)</f>
        <v>530.0685</v>
      </c>
      <c r="AQ239" s="319" t="n">
        <f aca="false">AR239+AT239+AU239+AV239+AX239+AY239+AZ239+BB239+BC239+BD239+BF239+BG239+BH239+BJ239+BK239+(BL239+BM239+BN239)/1000+(0.1*BO239)</f>
        <v>555.0685</v>
      </c>
      <c r="AR239" s="285" t="n">
        <v>208</v>
      </c>
      <c r="AS239" s="285" t="n">
        <v>315</v>
      </c>
      <c r="AT239" s="285" t="n">
        <v>127</v>
      </c>
      <c r="AU239" s="285" t="n">
        <v>0</v>
      </c>
      <c r="AV239" s="285" t="n">
        <v>0</v>
      </c>
      <c r="AW239" s="285" t="n">
        <v>17</v>
      </c>
      <c r="AX239" s="285" t="n">
        <v>0</v>
      </c>
      <c r="AY239" s="285" t="n">
        <v>0</v>
      </c>
      <c r="AZ239" s="285" t="n">
        <v>15</v>
      </c>
      <c r="BA239" s="285" t="n">
        <v>32</v>
      </c>
      <c r="BB239" s="285" t="n">
        <v>25</v>
      </c>
      <c r="BC239" s="285" t="n">
        <v>0</v>
      </c>
      <c r="BD239" s="285" t="n">
        <v>21</v>
      </c>
      <c r="BE239" s="285" t="n">
        <v>0</v>
      </c>
      <c r="BF239" s="285" t="n">
        <v>0</v>
      </c>
      <c r="BG239" s="285" t="n">
        <v>0</v>
      </c>
      <c r="BH239" s="285" t="n">
        <v>75</v>
      </c>
      <c r="BI239" s="285" t="n">
        <v>0</v>
      </c>
      <c r="BJ239" s="285" t="n">
        <v>0</v>
      </c>
      <c r="BK239" s="285" t="n">
        <v>0</v>
      </c>
      <c r="BL239" s="285" t="n">
        <v>0</v>
      </c>
      <c r="BM239" s="285" t="n">
        <v>0</v>
      </c>
      <c r="BN239" s="285" t="n">
        <v>8045</v>
      </c>
      <c r="BO239" s="285" t="n">
        <v>760.235</v>
      </c>
      <c r="BR239" s="290" t="n">
        <f aca="false">AR239*1000/0.072</f>
        <v>2888888.88888889</v>
      </c>
      <c r="BS239" s="290" t="n">
        <f aca="false">AT239*1000/0.072</f>
        <v>1763888.88888889</v>
      </c>
      <c r="BT239" s="290" t="n">
        <f aca="false">AU239*1000/0.072</f>
        <v>0</v>
      </c>
      <c r="BU239" s="290" t="n">
        <f aca="false">SUM(BR239:BT239)</f>
        <v>4652777.77777778</v>
      </c>
      <c r="BV239" s="290" t="n">
        <f aca="false">AV239*1000/5</f>
        <v>0</v>
      </c>
      <c r="BW239" s="290" t="n">
        <f aca="false">AX239*1000/5</f>
        <v>0</v>
      </c>
      <c r="BX239" s="290" t="n">
        <f aca="false">AY239*1000/5</f>
        <v>0</v>
      </c>
      <c r="BY239" s="290" t="n">
        <f aca="false">SUM(BV239:BX239)</f>
        <v>0</v>
      </c>
      <c r="CA239" s="290" t="n">
        <f aca="false">IF($AM239="n",0,BR239)</f>
        <v>2888888.88888889</v>
      </c>
      <c r="CB239" s="290" t="n">
        <f aca="false">IF($AM239="n",0,BS239)</f>
        <v>1763888.88888889</v>
      </c>
      <c r="CC239" s="290" t="n">
        <f aca="false">IF($AM239="n",0,BT239)</f>
        <v>0</v>
      </c>
      <c r="CD239" s="290" t="n">
        <f aca="false">SUM(CA239:CC239)</f>
        <v>4652777.77777778</v>
      </c>
      <c r="CE239" s="290" t="n">
        <f aca="false">IF($AM$2="n",0,BV239)</f>
        <v>0</v>
      </c>
      <c r="CF239" s="290" t="n">
        <f aca="false">IF($AM$2="n",0,BW239)</f>
        <v>0</v>
      </c>
      <c r="CG239" s="290" t="n">
        <f aca="false">IF($AM$2="n",0,BX239)</f>
        <v>0</v>
      </c>
      <c r="CH239" s="290" t="n">
        <f aca="false">SUM(CE239:CG239)</f>
        <v>0</v>
      </c>
    </row>
    <row r="240" customFormat="false" ht="15" hidden="false" customHeight="true" outlineLevel="0" collapsed="false">
      <c r="A240" s="285" t="n">
        <v>3915</v>
      </c>
      <c r="B240" s="285"/>
      <c r="C240" s="286" t="s">
        <v>590</v>
      </c>
      <c r="D240" s="287" t="s">
        <v>590</v>
      </c>
      <c r="E240" s="288" t="n">
        <f aca="false">IF(I240="regional",IF(R240*0.2975,S240*0.3484),S240*0.1939)</f>
        <v>45421.075</v>
      </c>
      <c r="F240" s="288" t="n">
        <v>0</v>
      </c>
      <c r="G240" s="289" t="n">
        <f aca="false">E240+F240</f>
        <v>45421.075</v>
      </c>
      <c r="H240" s="286"/>
      <c r="I240" s="287" t="s">
        <v>62</v>
      </c>
      <c r="J240" s="287"/>
      <c r="K240" s="287" t="s">
        <v>589</v>
      </c>
      <c r="L240" s="287"/>
      <c r="M240" s="317" t="n">
        <v>19</v>
      </c>
      <c r="N240" s="317" t="n">
        <v>0.954</v>
      </c>
      <c r="O240" s="317" t="n">
        <v>0.914</v>
      </c>
      <c r="P240" s="317" t="n">
        <v>0.937</v>
      </c>
      <c r="Q240" s="317" t="n">
        <v>1</v>
      </c>
      <c r="R240" s="317" t="n">
        <v>0</v>
      </c>
      <c r="S240" s="317" t="n">
        <v>234250</v>
      </c>
      <c r="T240" s="318" t="n">
        <f aca="false">IF(I240="regional",IF(R240&gt;0,R240*0.2975,S240*0.3484),S240*0.1939)</f>
        <v>45421.075</v>
      </c>
      <c r="U240" s="317" t="n">
        <v>172179</v>
      </c>
      <c r="V240" s="317" t="n">
        <v>62071</v>
      </c>
      <c r="W240" s="317" t="n">
        <v>1150</v>
      </c>
      <c r="X240" s="317" t="n">
        <v>0</v>
      </c>
      <c r="Y240" s="317" t="n">
        <v>0</v>
      </c>
      <c r="Z240" s="317" t="n">
        <v>0</v>
      </c>
      <c r="AA240" s="317" t="n">
        <v>279671.075</v>
      </c>
      <c r="AB240" s="317" t="n">
        <v>45421.075</v>
      </c>
      <c r="AC240" s="317" t="n">
        <v>234250</v>
      </c>
      <c r="AD240" s="317" t="n">
        <v>0</v>
      </c>
      <c r="AE240" s="317" t="n">
        <v>0</v>
      </c>
      <c r="AF240" s="317" t="n">
        <v>0</v>
      </c>
      <c r="AG240" s="317" t="n">
        <v>234250</v>
      </c>
      <c r="AH240" s="317" t="n">
        <v>0</v>
      </c>
      <c r="AI240" s="317" t="n">
        <v>0</v>
      </c>
      <c r="AJ240" s="286" t="s">
        <v>707</v>
      </c>
      <c r="AK240" s="286" t="s">
        <v>729</v>
      </c>
      <c r="AL240" s="287" t="s">
        <v>62</v>
      </c>
      <c r="AM240" s="286"/>
      <c r="AN240" s="287" t="s">
        <v>590</v>
      </c>
      <c r="AO240" s="287" t="n">
        <v>45421.075</v>
      </c>
      <c r="AP240" s="319" t="n">
        <f aca="false">AR240+AT240+AU240+AV240+AX240+AY240+AZ240+BD240+BF240+BG240+BH240+BJ240+BK240+(BL240+BM240+BN240)/1000+(0.1*BO240)</f>
        <v>12.9219</v>
      </c>
      <c r="AQ240" s="319" t="n">
        <f aca="false">AR240+AT240+AU240+AV240+AX240+AY240+AZ240+BB240+BC240+BD240+BF240+BG240+BH240+BJ240+BK240+(BL240+BM240+BN240)/1000+(0.1*BO240)</f>
        <v>19.9219</v>
      </c>
      <c r="AR240" s="285" t="n">
        <v>0</v>
      </c>
      <c r="AS240" s="285" t="n">
        <v>0</v>
      </c>
      <c r="AT240" s="285" t="n">
        <v>8</v>
      </c>
      <c r="AU240" s="285" t="n">
        <v>0</v>
      </c>
      <c r="AV240" s="285" t="n">
        <v>0</v>
      </c>
      <c r="AW240" s="285" t="n">
        <v>0</v>
      </c>
      <c r="AX240" s="285" t="n">
        <v>0</v>
      </c>
      <c r="AY240" s="285" t="n">
        <v>0</v>
      </c>
      <c r="AZ240" s="285" t="n">
        <v>0</v>
      </c>
      <c r="BA240" s="285" t="n">
        <v>0</v>
      </c>
      <c r="BB240" s="285" t="n">
        <v>1</v>
      </c>
      <c r="BC240" s="285" t="n">
        <v>6</v>
      </c>
      <c r="BD240" s="285" t="n">
        <v>0</v>
      </c>
      <c r="BE240" s="285" t="n">
        <v>0</v>
      </c>
      <c r="BF240" s="285" t="n">
        <v>0</v>
      </c>
      <c r="BG240" s="285" t="n">
        <v>0</v>
      </c>
      <c r="BH240" s="285" t="n">
        <v>0</v>
      </c>
      <c r="BI240" s="285" t="n">
        <v>0</v>
      </c>
      <c r="BJ240" s="285" t="n">
        <v>0</v>
      </c>
      <c r="BK240" s="285" t="n">
        <v>0</v>
      </c>
      <c r="BL240" s="285" t="n">
        <v>0</v>
      </c>
      <c r="BM240" s="285" t="n">
        <v>0</v>
      </c>
      <c r="BN240" s="285" t="n">
        <v>0</v>
      </c>
      <c r="BO240" s="285" t="n">
        <v>49.219</v>
      </c>
      <c r="BR240" s="290" t="n">
        <f aca="false">AR240*1000/0.072</f>
        <v>0</v>
      </c>
      <c r="BS240" s="290" t="n">
        <f aca="false">AT240*1000/0.072</f>
        <v>111111.111111111</v>
      </c>
      <c r="BT240" s="290" t="n">
        <f aca="false">AU240*1000/0.072</f>
        <v>0</v>
      </c>
      <c r="BU240" s="290" t="n">
        <f aca="false">SUM(BR240:BT240)</f>
        <v>111111.111111111</v>
      </c>
      <c r="BV240" s="290" t="n">
        <f aca="false">AV240*1000/5</f>
        <v>0</v>
      </c>
      <c r="BW240" s="290" t="n">
        <f aca="false">AX240*1000/5</f>
        <v>0</v>
      </c>
      <c r="BX240" s="290" t="n">
        <f aca="false">AY240*1000/5</f>
        <v>0</v>
      </c>
      <c r="BY240" s="290" t="n">
        <f aca="false">SUM(BV240:BX240)</f>
        <v>0</v>
      </c>
      <c r="CA240" s="290" t="n">
        <f aca="false">IF($AM240="n",0,BR240)</f>
        <v>0</v>
      </c>
      <c r="CB240" s="290" t="n">
        <f aca="false">IF($AM240="n",0,BS240)</f>
        <v>111111.111111111</v>
      </c>
      <c r="CC240" s="290" t="n">
        <f aca="false">IF($AM240="n",0,BT240)</f>
        <v>0</v>
      </c>
      <c r="CD240" s="290" t="n">
        <f aca="false">SUM(CA240:CC240)</f>
        <v>111111.111111111</v>
      </c>
      <c r="CE240" s="290" t="n">
        <f aca="false">IF($AM$2="n",0,BV240)</f>
        <v>0</v>
      </c>
      <c r="CF240" s="290" t="n">
        <f aca="false">IF($AM$2="n",0,BW240)</f>
        <v>0</v>
      </c>
      <c r="CG240" s="290" t="n">
        <f aca="false">IF($AM$2="n",0,BX240)</f>
        <v>0</v>
      </c>
      <c r="CH240" s="290" t="n">
        <f aca="false">SUM(CE240:CG240)</f>
        <v>0</v>
      </c>
    </row>
    <row r="241" customFormat="false" ht="15" hidden="false" customHeight="true" outlineLevel="0" collapsed="false">
      <c r="A241" s="285" t="n">
        <v>519</v>
      </c>
      <c r="B241" s="285"/>
      <c r="C241" s="286" t="s">
        <v>591</v>
      </c>
      <c r="D241" s="287" t="s">
        <v>591</v>
      </c>
      <c r="E241" s="288" t="n">
        <f aca="false">IF(I241="regional",IF(R241*0.2975,S241*0.3484),S241*0.1939)</f>
        <v>73843.1309</v>
      </c>
      <c r="F241" s="288" t="n">
        <v>0</v>
      </c>
      <c r="G241" s="289" t="n">
        <f aca="false">E241+F241</f>
        <v>73843.1309</v>
      </c>
      <c r="H241" s="286" t="s">
        <v>49</v>
      </c>
      <c r="I241" s="287" t="s">
        <v>62</v>
      </c>
      <c r="J241" s="287"/>
      <c r="K241" s="287" t="s">
        <v>449</v>
      </c>
      <c r="L241" s="287"/>
      <c r="M241" s="317" t="n">
        <v>41</v>
      </c>
      <c r="N241" s="317" t="n">
        <v>0.678</v>
      </c>
      <c r="O241" s="317" t="n">
        <v>0.671</v>
      </c>
      <c r="P241" s="317" t="n">
        <v>0.72</v>
      </c>
      <c r="Q241" s="317" t="n">
        <v>0.992</v>
      </c>
      <c r="R241" s="317" t="n">
        <v>0</v>
      </c>
      <c r="S241" s="317" t="n">
        <v>380831</v>
      </c>
      <c r="T241" s="318" t="n">
        <f aca="false">IF(I241="regional",IF(R241&gt;0,R241*0.2975,S241*0.3484),S241*0.1939)</f>
        <v>73843.1309</v>
      </c>
      <c r="U241" s="317" t="n">
        <v>263436</v>
      </c>
      <c r="V241" s="317" t="n">
        <v>117395</v>
      </c>
      <c r="W241" s="317" t="n">
        <v>1875</v>
      </c>
      <c r="X241" s="317" t="n">
        <v>0</v>
      </c>
      <c r="Y241" s="317" t="n">
        <v>0</v>
      </c>
      <c r="Z241" s="317" t="n">
        <v>0</v>
      </c>
      <c r="AA241" s="317" t="n">
        <v>454674.1309</v>
      </c>
      <c r="AB241" s="317" t="n">
        <v>73843.1309</v>
      </c>
      <c r="AC241" s="317" t="n">
        <v>380831</v>
      </c>
      <c r="AD241" s="317" t="n">
        <v>0</v>
      </c>
      <c r="AE241" s="317" t="n">
        <v>0</v>
      </c>
      <c r="AF241" s="317" t="n">
        <v>0</v>
      </c>
      <c r="AG241" s="317" t="n">
        <v>380831</v>
      </c>
      <c r="AH241" s="317" t="n">
        <v>0</v>
      </c>
      <c r="AI241" s="317" t="n">
        <v>0</v>
      </c>
      <c r="AJ241" s="286" t="s">
        <v>707</v>
      </c>
      <c r="AK241" s="286" t="s">
        <v>714</v>
      </c>
      <c r="AL241" s="287" t="s">
        <v>62</v>
      </c>
      <c r="AM241" s="286" t="s">
        <v>49</v>
      </c>
      <c r="AN241" s="287" t="s">
        <v>591</v>
      </c>
      <c r="AO241" s="287" t="n">
        <v>73843.1309</v>
      </c>
      <c r="AP241" s="319" t="n">
        <f aca="false">AR241+AT241+AU241+AV241+AX241+AY241+AZ241+BD241+BF241+BG241+BH241+BJ241+BK241+(BL241+BM241+BN241)/1000+(0.1*BO241)</f>
        <v>46</v>
      </c>
      <c r="AQ241" s="319" t="n">
        <f aca="false">AR241+AT241+AU241+AV241+AX241+AY241+AZ241+BB241+BC241+BD241+BF241+BG241+BH241+BJ241+BK241+(BL241+BM241+BN241)/1000+(0.1*BO241)</f>
        <v>62</v>
      </c>
      <c r="AR241" s="302" t="n">
        <v>0</v>
      </c>
      <c r="AS241" s="302" t="n">
        <v>0</v>
      </c>
      <c r="AT241" s="302" t="n">
        <v>46</v>
      </c>
      <c r="AU241" s="302" t="n">
        <v>0</v>
      </c>
      <c r="AV241" s="285" t="n">
        <v>0</v>
      </c>
      <c r="AW241" s="285" t="n">
        <v>0</v>
      </c>
      <c r="AX241" s="285" t="n">
        <v>0</v>
      </c>
      <c r="AY241" s="285" t="n">
        <v>0</v>
      </c>
      <c r="AZ241" s="302" t="n">
        <v>0</v>
      </c>
      <c r="BA241" s="302" t="n">
        <v>29</v>
      </c>
      <c r="BB241" s="302" t="n">
        <v>16</v>
      </c>
      <c r="BC241" s="302" t="n">
        <v>0</v>
      </c>
      <c r="BD241" s="302" t="n">
        <v>0</v>
      </c>
      <c r="BE241" s="302" t="n">
        <v>0</v>
      </c>
      <c r="BF241" s="302" t="n">
        <v>0</v>
      </c>
      <c r="BG241" s="302" t="n">
        <v>0</v>
      </c>
      <c r="BH241" s="302" t="n">
        <v>0</v>
      </c>
      <c r="BI241" s="302" t="n">
        <v>0</v>
      </c>
      <c r="BJ241" s="302" t="n">
        <v>0</v>
      </c>
      <c r="BK241" s="302" t="n">
        <v>0</v>
      </c>
      <c r="BL241" s="285" t="n">
        <v>0</v>
      </c>
      <c r="BM241" s="285" t="n">
        <v>0</v>
      </c>
      <c r="BN241" s="285" t="n">
        <v>0</v>
      </c>
      <c r="BO241" s="285" t="n">
        <v>0</v>
      </c>
      <c r="BP241" s="324"/>
      <c r="BR241" s="290" t="n">
        <f aca="false">AR241*1000/0.072</f>
        <v>0</v>
      </c>
      <c r="BS241" s="290" t="n">
        <f aca="false">AT241*1000/0.072</f>
        <v>638888.888888889</v>
      </c>
      <c r="BT241" s="290" t="n">
        <f aca="false">AU241*1000/0.072</f>
        <v>0</v>
      </c>
      <c r="BU241" s="290" t="n">
        <f aca="false">SUM(BR241:BT241)</f>
        <v>638888.888888889</v>
      </c>
      <c r="BV241" s="290" t="n">
        <f aca="false">AV241*1000/5</f>
        <v>0</v>
      </c>
      <c r="BW241" s="290" t="n">
        <f aca="false">AX241*1000/5</f>
        <v>0</v>
      </c>
      <c r="BX241" s="290" t="n">
        <f aca="false">AY241*1000/5</f>
        <v>0</v>
      </c>
      <c r="BY241" s="290" t="n">
        <f aca="false">SUM(BV241:BX241)</f>
        <v>0</v>
      </c>
      <c r="CA241" s="290" t="n">
        <f aca="false">IF($AM241="n",0,BR241)</f>
        <v>0</v>
      </c>
      <c r="CB241" s="290" t="n">
        <f aca="false">IF($AM241="n",0,BS241)</f>
        <v>0</v>
      </c>
      <c r="CC241" s="290" t="n">
        <f aca="false">IF($AM241="n",0,BT241)</f>
        <v>0</v>
      </c>
      <c r="CD241" s="290" t="n">
        <f aca="false">SUM(CA241:CC241)</f>
        <v>0</v>
      </c>
      <c r="CE241" s="290" t="n">
        <f aca="false">IF($AM$2="n",0,BV241)</f>
        <v>0</v>
      </c>
      <c r="CF241" s="290" t="n">
        <f aca="false">IF($AM$2="n",0,BW241)</f>
        <v>0</v>
      </c>
      <c r="CG241" s="290" t="n">
        <f aca="false">IF($AM$2="n",0,BX241)</f>
        <v>0</v>
      </c>
      <c r="CH241" s="290" t="n">
        <f aca="false">SUM(CE241:CG241)</f>
        <v>0</v>
      </c>
      <c r="CJ241" s="324"/>
      <c r="CK241" s="324"/>
      <c r="CL241" s="324"/>
      <c r="CM241" s="324"/>
      <c r="CN241" s="324"/>
      <c r="CO241" s="324"/>
      <c r="CP241" s="324"/>
      <c r="CQ241" s="324"/>
      <c r="CR241" s="324"/>
      <c r="CS241" s="324"/>
      <c r="CT241" s="324"/>
      <c r="CU241" s="324"/>
      <c r="CV241" s="324"/>
      <c r="CW241" s="324"/>
      <c r="CX241" s="324"/>
      <c r="CY241" s="324"/>
      <c r="CZ241" s="324"/>
      <c r="DA241" s="324"/>
      <c r="DB241" s="324"/>
      <c r="DC241" s="324"/>
      <c r="DD241" s="324"/>
      <c r="DE241" s="324"/>
      <c r="DF241" s="324"/>
      <c r="DG241" s="324"/>
      <c r="DH241" s="324"/>
      <c r="DI241" s="324"/>
      <c r="DJ241" s="324"/>
      <c r="DK241" s="324"/>
      <c r="DL241" s="324"/>
      <c r="DM241" s="324"/>
      <c r="DN241" s="324"/>
      <c r="DO241" s="324"/>
      <c r="DP241" s="324"/>
      <c r="DQ241" s="324"/>
      <c r="DR241" s="324"/>
      <c r="DS241" s="324"/>
      <c r="DT241" s="324"/>
      <c r="DU241" s="324"/>
      <c r="DV241" s="324"/>
      <c r="DW241" s="324"/>
      <c r="DX241" s="324"/>
      <c r="DY241" s="324"/>
      <c r="DZ241" s="324"/>
      <c r="EA241" s="324"/>
      <c r="EB241" s="324"/>
      <c r="EC241" s="324"/>
      <c r="ED241" s="324"/>
      <c r="EE241" s="324"/>
      <c r="EF241" s="324"/>
      <c r="EG241" s="324"/>
      <c r="EH241" s="324"/>
      <c r="EI241" s="324"/>
      <c r="EJ241" s="324"/>
      <c r="EK241" s="324"/>
      <c r="EL241" s="324"/>
      <c r="EM241" s="324"/>
      <c r="EN241" s="324"/>
      <c r="EO241" s="324"/>
      <c r="EP241" s="324"/>
      <c r="EQ241" s="324"/>
      <c r="ER241" s="324"/>
      <c r="ES241" s="324"/>
      <c r="ET241" s="324"/>
      <c r="EU241" s="324"/>
      <c r="EV241" s="324"/>
      <c r="EW241" s="324"/>
      <c r="EX241" s="324"/>
      <c r="EY241" s="324"/>
      <c r="EZ241" s="324"/>
      <c r="FA241" s="324"/>
      <c r="FB241" s="324"/>
      <c r="FC241" s="324"/>
      <c r="FD241" s="324"/>
      <c r="FE241" s="324"/>
      <c r="FF241" s="324"/>
      <c r="FG241" s="324"/>
      <c r="FH241" s="324"/>
      <c r="FI241" s="324"/>
      <c r="FJ241" s="324"/>
      <c r="FK241" s="324"/>
      <c r="FL241" s="324"/>
      <c r="FM241" s="324"/>
      <c r="FN241" s="324"/>
      <c r="FO241" s="324"/>
      <c r="FP241" s="324"/>
      <c r="FQ241" s="324"/>
      <c r="FR241" s="324"/>
      <c r="FS241" s="324"/>
      <c r="FT241" s="324"/>
      <c r="FU241" s="324"/>
      <c r="FV241" s="324"/>
      <c r="FW241" s="324"/>
      <c r="FX241" s="324"/>
      <c r="FY241" s="324"/>
      <c r="FZ241" s="324"/>
      <c r="GA241" s="324"/>
      <c r="GB241" s="324"/>
      <c r="GC241" s="324"/>
      <c r="GD241" s="324"/>
      <c r="GE241" s="324"/>
      <c r="GF241" s="324"/>
      <c r="GG241" s="324"/>
      <c r="GH241" s="324"/>
      <c r="GI241" s="324"/>
      <c r="GJ241" s="324"/>
      <c r="GK241" s="324"/>
      <c r="GL241" s="324"/>
      <c r="GM241" s="324"/>
      <c r="GN241" s="330"/>
      <c r="GO241" s="330"/>
      <c r="GP241" s="330"/>
      <c r="GQ241" s="330"/>
      <c r="GR241" s="330"/>
      <c r="GS241" s="330"/>
      <c r="GT241" s="330"/>
      <c r="GU241" s="330"/>
      <c r="GV241" s="330"/>
      <c r="GW241" s="330"/>
      <c r="GX241" s="330"/>
      <c r="GY241" s="330"/>
      <c r="GZ241" s="330"/>
      <c r="HA241" s="330"/>
      <c r="HB241" s="330"/>
      <c r="HC241" s="330"/>
      <c r="HD241" s="330"/>
      <c r="HE241" s="330"/>
      <c r="HF241" s="330"/>
      <c r="HG241" s="330"/>
      <c r="HH241" s="330"/>
      <c r="HI241" s="330"/>
      <c r="HJ241" s="330"/>
      <c r="HK241" s="330"/>
      <c r="HL241" s="330"/>
      <c r="HM241" s="330"/>
      <c r="HN241" s="330"/>
      <c r="HO241" s="330"/>
      <c r="HP241" s="330"/>
      <c r="HQ241" s="330"/>
      <c r="HR241" s="330"/>
      <c r="HS241" s="330"/>
      <c r="HT241" s="330"/>
      <c r="HU241" s="330"/>
      <c r="HV241" s="330"/>
      <c r="HW241" s="330"/>
      <c r="HX241" s="330"/>
      <c r="HY241" s="330"/>
      <c r="HZ241" s="330"/>
      <c r="IA241" s="330"/>
      <c r="IB241" s="330"/>
      <c r="IC241" s="330"/>
      <c r="ID241" s="330"/>
      <c r="IE241" s="330"/>
      <c r="IF241" s="330"/>
      <c r="IG241" s="330"/>
      <c r="IH241" s="330"/>
      <c r="II241" s="330"/>
      <c r="IJ241" s="330"/>
      <c r="IK241" s="330"/>
      <c r="IL241" s="330"/>
      <c r="IM241" s="330"/>
      <c r="IN241" s="330"/>
      <c r="IO241" s="330"/>
      <c r="IP241" s="330"/>
      <c r="IQ241" s="330"/>
      <c r="IR241" s="330"/>
      <c r="IS241" s="330"/>
      <c r="IT241" s="330"/>
      <c r="IU241" s="330"/>
      <c r="IV241" s="330"/>
      <c r="IW241" s="330"/>
    </row>
    <row r="242" customFormat="false" ht="15" hidden="false" customHeight="true" outlineLevel="0" collapsed="false">
      <c r="A242" s="285" t="n">
        <v>9805</v>
      </c>
      <c r="B242" s="285"/>
      <c r="C242" s="286" t="s">
        <v>593</v>
      </c>
      <c r="D242" s="287" t="s">
        <v>593</v>
      </c>
      <c r="E242" s="288" t="n">
        <f aca="false">IF(I242="regional",IF(R242*0.2975,S242*0.3484),S242*0.1939)</f>
        <v>466287.4112</v>
      </c>
      <c r="F242" s="288" t="n">
        <v>0</v>
      </c>
      <c r="G242" s="289" t="n">
        <f aca="false">E242+F242</f>
        <v>466287.4112</v>
      </c>
      <c r="H242" s="286" t="s">
        <v>49</v>
      </c>
      <c r="I242" s="287" t="s">
        <v>48</v>
      </c>
      <c r="J242" s="287" t="s">
        <v>49</v>
      </c>
      <c r="K242" s="287" t="s">
        <v>594</v>
      </c>
      <c r="L242" s="287"/>
      <c r="M242" s="317" t="n">
        <v>143</v>
      </c>
      <c r="N242" s="317" t="n">
        <v>0.947</v>
      </c>
      <c r="O242" s="317" t="n">
        <v>0.957</v>
      </c>
      <c r="P242" s="317" t="n">
        <v>0.939</v>
      </c>
      <c r="Q242" s="317" t="n">
        <v>0.889</v>
      </c>
      <c r="R242" s="317" t="n">
        <v>1500930</v>
      </c>
      <c r="S242" s="317" t="n">
        <v>1338368</v>
      </c>
      <c r="T242" s="318" t="n">
        <f aca="false">IF(I242="regional",IF(R242&gt;0,R242*0.2975,S242*0.3484),S242*0.1939)</f>
        <v>446526.675</v>
      </c>
      <c r="U242" s="317" t="n">
        <v>878311</v>
      </c>
      <c r="V242" s="317" t="n">
        <v>460057</v>
      </c>
      <c r="W242" s="317" t="n">
        <v>6956</v>
      </c>
      <c r="X242" s="317" t="n">
        <v>0</v>
      </c>
      <c r="Y242" s="317" t="n">
        <v>0</v>
      </c>
      <c r="Z242" s="317" t="n">
        <v>0</v>
      </c>
      <c r="AA242" s="317" t="n">
        <v>1784894.675</v>
      </c>
      <c r="AB242" s="317" t="n">
        <v>446526.675</v>
      </c>
      <c r="AC242" s="317" t="n">
        <v>1338368</v>
      </c>
      <c r="AD242" s="317" t="n">
        <v>0</v>
      </c>
      <c r="AE242" s="317" t="n">
        <v>0</v>
      </c>
      <c r="AF242" s="317" t="n">
        <v>0</v>
      </c>
      <c r="AG242" s="317" t="n">
        <v>1338368</v>
      </c>
      <c r="AH242" s="317" t="n">
        <v>0</v>
      </c>
      <c r="AI242" s="317" t="n">
        <v>0</v>
      </c>
      <c r="AJ242" s="286" t="s">
        <v>707</v>
      </c>
      <c r="AK242" s="286" t="s">
        <v>712</v>
      </c>
      <c r="AL242" s="287" t="s">
        <v>48</v>
      </c>
      <c r="AM242" s="286" t="s">
        <v>49</v>
      </c>
      <c r="AN242" s="287" t="s">
        <v>593</v>
      </c>
      <c r="AO242" s="287" t="n">
        <v>446526.675</v>
      </c>
      <c r="AP242" s="319" t="n">
        <f aca="false">AR242+AT242+AU242+AV242+AX242+AY242+AZ242+BD242+BF242+BG242+BH242+BJ242+BK242+(BL242+BM242+BN242)/1000+(0.1*BO242)</f>
        <v>367.5494</v>
      </c>
      <c r="AQ242" s="319" t="n">
        <f aca="false">AR242+AT242+AU242+AV242+AX242+AY242+AZ242+BB242+BC242+BD242+BF242+BG242+BH242+BJ242+BK242+(BL242+BM242+BN242)/1000+(0.1*BO242)</f>
        <v>519.5494</v>
      </c>
      <c r="AR242" s="285" t="n">
        <v>0</v>
      </c>
      <c r="AS242" s="285" t="n">
        <v>0</v>
      </c>
      <c r="AT242" s="285" t="n">
        <v>252</v>
      </c>
      <c r="AU242" s="285" t="n">
        <v>0</v>
      </c>
      <c r="AV242" s="285" t="n">
        <v>0</v>
      </c>
      <c r="AW242" s="285" t="n">
        <v>0</v>
      </c>
      <c r="AX242" s="285" t="n">
        <v>11</v>
      </c>
      <c r="AY242" s="285" t="n">
        <v>0</v>
      </c>
      <c r="AZ242" s="285" t="n">
        <v>0</v>
      </c>
      <c r="BA242" s="285" t="n">
        <v>0</v>
      </c>
      <c r="BB242" s="285" t="n">
        <v>152</v>
      </c>
      <c r="BC242" s="285" t="n">
        <v>0</v>
      </c>
      <c r="BD242" s="285" t="n">
        <v>0</v>
      </c>
      <c r="BE242" s="285" t="n">
        <v>0</v>
      </c>
      <c r="BF242" s="285" t="n">
        <v>0</v>
      </c>
      <c r="BG242" s="285" t="n">
        <v>0</v>
      </c>
      <c r="BH242" s="285" t="n">
        <v>0</v>
      </c>
      <c r="BI242" s="285" t="n">
        <v>0</v>
      </c>
      <c r="BJ242" s="285" t="n">
        <v>0</v>
      </c>
      <c r="BK242" s="285" t="n">
        <v>0</v>
      </c>
      <c r="BL242" s="285" t="n">
        <v>5000</v>
      </c>
      <c r="BM242" s="285" t="n">
        <v>0</v>
      </c>
      <c r="BN242" s="285" t="n">
        <v>0</v>
      </c>
      <c r="BO242" s="285" t="n">
        <v>995.494</v>
      </c>
      <c r="BR242" s="290" t="n">
        <f aca="false">AR242*1000/0.072</f>
        <v>0</v>
      </c>
      <c r="BS242" s="290" t="n">
        <f aca="false">AT242*1000/0.072</f>
        <v>3500000</v>
      </c>
      <c r="BT242" s="290" t="n">
        <f aca="false">AU242*1000/0.072</f>
        <v>0</v>
      </c>
      <c r="BU242" s="290" t="n">
        <f aca="false">SUM(BR242:BT242)</f>
        <v>3500000</v>
      </c>
      <c r="BV242" s="290" t="n">
        <f aca="false">AV242*1000/5</f>
        <v>0</v>
      </c>
      <c r="BW242" s="290" t="n">
        <f aca="false">AX242*1000/5</f>
        <v>2200</v>
      </c>
      <c r="BX242" s="290" t="n">
        <f aca="false">AY242*1000/5</f>
        <v>0</v>
      </c>
      <c r="BY242" s="290" t="n">
        <f aca="false">SUM(BV242:BX242)</f>
        <v>2200</v>
      </c>
      <c r="CA242" s="290" t="n">
        <f aca="false">IF($AM242="n",0,BR242)</f>
        <v>0</v>
      </c>
      <c r="CB242" s="290" t="n">
        <f aca="false">IF($AM242="n",0,BS242)</f>
        <v>0</v>
      </c>
      <c r="CC242" s="290" t="n">
        <f aca="false">IF($AM242="n",0,BT242)</f>
        <v>0</v>
      </c>
      <c r="CD242" s="290" t="n">
        <f aca="false">SUM(CA242:CC242)</f>
        <v>0</v>
      </c>
      <c r="CE242" s="290" t="n">
        <f aca="false">IF($AM$2="n",0,BV242)</f>
        <v>0</v>
      </c>
      <c r="CF242" s="290" t="n">
        <f aca="false">IF($AM$2="n",0,BW242)</f>
        <v>2200</v>
      </c>
      <c r="CG242" s="290" t="n">
        <f aca="false">IF($AM$2="n",0,BX242)</f>
        <v>0</v>
      </c>
      <c r="CH242" s="290" t="n">
        <f aca="false">SUM(CE242:CG242)</f>
        <v>2200</v>
      </c>
    </row>
    <row r="243" customFormat="false" ht="15" hidden="false" customHeight="true" outlineLevel="0" collapsed="false">
      <c r="A243" s="300" t="n">
        <v>4676</v>
      </c>
      <c r="B243" s="300"/>
      <c r="C243" s="301" t="s">
        <v>595</v>
      </c>
      <c r="D243" s="287" t="s">
        <v>595</v>
      </c>
      <c r="E243" s="288" t="n">
        <f aca="false">IF(I243="regional",IF(R243*0.2975,S243*0.3484),S243*0.1939)</f>
        <v>288290.548</v>
      </c>
      <c r="F243" s="288" t="n">
        <v>0</v>
      </c>
      <c r="G243" s="289" t="n">
        <f aca="false">E243+F243</f>
        <v>288290.548</v>
      </c>
      <c r="H243" s="286" t="s">
        <v>49</v>
      </c>
      <c r="I243" s="287" t="s">
        <v>48</v>
      </c>
      <c r="J243" s="287" t="s">
        <v>49</v>
      </c>
      <c r="K243" s="287" t="s">
        <v>306</v>
      </c>
      <c r="L243" s="287"/>
      <c r="M243" s="317" t="n">
        <v>152</v>
      </c>
      <c r="N243" s="317" t="n">
        <v>0.957</v>
      </c>
      <c r="O243" s="317" t="n">
        <v>0.944</v>
      </c>
      <c r="P243" s="317" t="n">
        <v>0.925</v>
      </c>
      <c r="Q243" s="317" t="n">
        <v>0.952</v>
      </c>
      <c r="R243" s="317" t="n">
        <v>1200354</v>
      </c>
      <c r="S243" s="317" t="n">
        <v>827470</v>
      </c>
      <c r="T243" s="318" t="n">
        <f aca="false">IF(I243="regional",IF(R243&gt;0,R243*0.2975,S243*0.3484),S243*0.1939)</f>
        <v>357105.315</v>
      </c>
      <c r="U243" s="317" t="n">
        <v>349393</v>
      </c>
      <c r="V243" s="317" t="n">
        <v>478077</v>
      </c>
      <c r="W243" s="317" t="n">
        <v>4000</v>
      </c>
      <c r="X243" s="317" t="n">
        <v>0</v>
      </c>
      <c r="Y243" s="317" t="n">
        <v>0</v>
      </c>
      <c r="Z243" s="317" t="n">
        <v>0</v>
      </c>
      <c r="AA243" s="317" t="n">
        <v>1184575.315</v>
      </c>
      <c r="AB243" s="317" t="n">
        <v>357105.315</v>
      </c>
      <c r="AC243" s="317" t="n">
        <v>827470</v>
      </c>
      <c r="AD243" s="317" t="n">
        <v>0</v>
      </c>
      <c r="AE243" s="317" t="n">
        <v>0</v>
      </c>
      <c r="AF243" s="317" t="n">
        <v>0</v>
      </c>
      <c r="AG243" s="317" t="n">
        <v>827470</v>
      </c>
      <c r="AH243" s="317" t="n">
        <v>0</v>
      </c>
      <c r="AI243" s="317" t="n">
        <v>0</v>
      </c>
      <c r="AJ243" s="301" t="n">
        <v>4</v>
      </c>
      <c r="AK243" s="301" t="s">
        <v>724</v>
      </c>
      <c r="AL243" s="287" t="s">
        <v>48</v>
      </c>
      <c r="AM243" s="286" t="s">
        <v>49</v>
      </c>
      <c r="AN243" s="343" t="s">
        <v>595</v>
      </c>
      <c r="AO243" s="343" t="n">
        <v>357105.315</v>
      </c>
      <c r="AP243" s="329" t="n">
        <v>0</v>
      </c>
      <c r="AQ243" s="319" t="n">
        <f aca="false">AR243+AT243+AU243+AV243+AX243+AY243+AZ243+BB243+BC243+BD243+BF243+BG243+BH243+BJ243+BK243+(BL243+BM243+BN243)/1000+(0.1*BO243)</f>
        <v>1695</v>
      </c>
      <c r="AR243" s="185" t="n">
        <v>618</v>
      </c>
      <c r="AS243" s="185" t="n">
        <v>0</v>
      </c>
      <c r="AT243" s="185" t="n">
        <v>978</v>
      </c>
      <c r="AU243" s="185" t="n">
        <v>0</v>
      </c>
      <c r="AV243" s="285" t="n">
        <v>0</v>
      </c>
      <c r="AW243" s="285" t="n">
        <v>0</v>
      </c>
      <c r="AX243" s="285" t="n">
        <v>0</v>
      </c>
      <c r="AY243" s="285" t="n">
        <v>0</v>
      </c>
      <c r="AZ243" s="185" t="n">
        <v>0</v>
      </c>
      <c r="BA243" s="185" t="n">
        <v>12</v>
      </c>
      <c r="BB243" s="185" t="n">
        <v>8</v>
      </c>
      <c r="BC243" s="185" t="n">
        <v>0</v>
      </c>
      <c r="BD243" s="185" t="n">
        <v>5</v>
      </c>
      <c r="BE243" s="185" t="n">
        <v>0</v>
      </c>
      <c r="BF243" s="185" t="n">
        <v>0</v>
      </c>
      <c r="BG243" s="185" t="n">
        <v>0</v>
      </c>
      <c r="BH243" s="185" t="n">
        <v>86</v>
      </c>
      <c r="BI243" s="185" t="n">
        <v>0</v>
      </c>
      <c r="BJ243" s="185" t="n">
        <v>0</v>
      </c>
      <c r="BK243" s="185" t="n">
        <v>0</v>
      </c>
      <c r="BL243" s="185" t="n">
        <v>0</v>
      </c>
      <c r="BM243" s="185" t="n">
        <v>0</v>
      </c>
      <c r="BN243" s="185" t="n">
        <v>0</v>
      </c>
      <c r="BO243" s="285" t="n">
        <v>0</v>
      </c>
      <c r="BR243" s="290" t="n">
        <f aca="false">AR243*1000/0.072</f>
        <v>8583333.33333333</v>
      </c>
      <c r="BS243" s="290" t="n">
        <f aca="false">AT243*1000/0.072</f>
        <v>13583333.3333333</v>
      </c>
      <c r="BT243" s="290" t="n">
        <f aca="false">AU243*1000/0.072</f>
        <v>0</v>
      </c>
      <c r="BU243" s="290" t="n">
        <f aca="false">SUM(BR243:BT243)</f>
        <v>22166666.6666667</v>
      </c>
      <c r="BV243" s="290" t="n">
        <f aca="false">AV243*1000/5</f>
        <v>0</v>
      </c>
      <c r="BW243" s="290" t="n">
        <f aca="false">AX243*1000/5</f>
        <v>0</v>
      </c>
      <c r="BX243" s="290" t="n">
        <f aca="false">AY243*1000/5</f>
        <v>0</v>
      </c>
      <c r="BY243" s="290" t="n">
        <f aca="false">SUM(BV243:BX243)</f>
        <v>0</v>
      </c>
      <c r="CA243" s="290" t="n">
        <f aca="false">IF($AM243="n",0,BR243)</f>
        <v>0</v>
      </c>
      <c r="CB243" s="290" t="n">
        <f aca="false">IF($AM243="n",0,BS243)</f>
        <v>0</v>
      </c>
      <c r="CC243" s="290" t="n">
        <f aca="false">IF($AM243="n",0,BT243)</f>
        <v>0</v>
      </c>
      <c r="CD243" s="290" t="n">
        <f aca="false">SUM(CA243:CC243)</f>
        <v>0</v>
      </c>
      <c r="CE243" s="290" t="n">
        <f aca="false">IF($AM$2="n",0,BV243)</f>
        <v>0</v>
      </c>
      <c r="CF243" s="290" t="n">
        <f aca="false">IF($AM$2="n",0,BW243)</f>
        <v>0</v>
      </c>
      <c r="CG243" s="290" t="n">
        <f aca="false">IF($AM$2="n",0,BX243)</f>
        <v>0</v>
      </c>
      <c r="CH243" s="290" t="n">
        <f aca="false">SUM(CE243:CG243)</f>
        <v>0</v>
      </c>
    </row>
    <row r="244" customFormat="false" ht="15" hidden="false" customHeight="true" outlineLevel="0" collapsed="false">
      <c r="A244" s="285" t="n">
        <v>4514</v>
      </c>
      <c r="B244" s="285"/>
      <c r="C244" s="286" t="s">
        <v>597</v>
      </c>
      <c r="D244" s="287" t="s">
        <v>597</v>
      </c>
      <c r="E244" s="288" t="n">
        <f aca="false">IF(I244="regional",IF(R244*0.2975,S244*0.3484),S244*0.1939)</f>
        <v>31635.5606</v>
      </c>
      <c r="F244" s="288" t="n">
        <v>0</v>
      </c>
      <c r="G244" s="289" t="n">
        <f aca="false">E244+F244</f>
        <v>31635.5606</v>
      </c>
      <c r="H244" s="286" t="s">
        <v>49</v>
      </c>
      <c r="I244" s="287" t="s">
        <v>62</v>
      </c>
      <c r="J244" s="287"/>
      <c r="K244" s="287" t="s">
        <v>599</v>
      </c>
      <c r="L244" s="287"/>
      <c r="M244" s="317" t="n">
        <v>10</v>
      </c>
      <c r="N244" s="317" t="n">
        <v>0.966</v>
      </c>
      <c r="O244" s="317" t="n">
        <v>0.966</v>
      </c>
      <c r="P244" s="317" t="n">
        <v>0.947</v>
      </c>
      <c r="Q244" s="317" t="n">
        <v>0.966</v>
      </c>
      <c r="R244" s="317" t="n">
        <v>0</v>
      </c>
      <c r="S244" s="317" t="n">
        <v>163154</v>
      </c>
      <c r="T244" s="318" t="n">
        <f aca="false">IF(I244="regional",IF(R244&gt;0,R244*0.2975,S244*0.3484),S244*0.1939)</f>
        <v>31635.5606</v>
      </c>
      <c r="U244" s="317" t="n">
        <v>139108</v>
      </c>
      <c r="V244" s="317" t="n">
        <v>24046</v>
      </c>
      <c r="W244" s="317" t="n">
        <v>800</v>
      </c>
      <c r="X244" s="317" t="n">
        <v>0</v>
      </c>
      <c r="Y244" s="317" t="n">
        <v>0</v>
      </c>
      <c r="Z244" s="317" t="n">
        <v>0</v>
      </c>
      <c r="AA244" s="317" t="n">
        <v>194789.5606</v>
      </c>
      <c r="AB244" s="317" t="n">
        <v>31635.5606</v>
      </c>
      <c r="AC244" s="317" t="n">
        <v>163154</v>
      </c>
      <c r="AD244" s="317" t="n">
        <v>0</v>
      </c>
      <c r="AE244" s="317" t="n">
        <v>0</v>
      </c>
      <c r="AF244" s="317" t="n">
        <v>0</v>
      </c>
      <c r="AG244" s="317" t="n">
        <v>163154</v>
      </c>
      <c r="AH244" s="317" t="n">
        <v>0</v>
      </c>
      <c r="AI244" s="317" t="n">
        <v>0</v>
      </c>
      <c r="AJ244" s="286" t="s">
        <v>707</v>
      </c>
      <c r="AK244" s="286" t="s">
        <v>714</v>
      </c>
      <c r="AL244" s="287" t="s">
        <v>62</v>
      </c>
      <c r="AM244" s="286" t="s">
        <v>49</v>
      </c>
      <c r="AN244" s="287" t="s">
        <v>597</v>
      </c>
      <c r="AO244" s="287" t="n">
        <v>31635.5606</v>
      </c>
      <c r="AP244" s="319" t="n">
        <f aca="false">AR244+AT244+AU244+AV244+AX244+AY244+AZ244+BD244+BF244+BG244+BH244+BJ244+BK244+(BL244+BM244+BN244)/1000+(0.1*BO244)</f>
        <v>8.7792</v>
      </c>
      <c r="AQ244" s="319" t="n">
        <f aca="false">AR244+AT244+AU244+AV244+AX244+AY244+AZ244+BB244+BC244+BD244+BF244+BG244+BH244+BJ244+BK244+(BL244+BM244+BN244)/1000+(0.1*BO244)</f>
        <v>8.7792</v>
      </c>
      <c r="AR244" s="285" t="n">
        <v>0</v>
      </c>
      <c r="AS244" s="285" t="n">
        <v>0</v>
      </c>
      <c r="AT244" s="285" t="n">
        <v>8</v>
      </c>
      <c r="AU244" s="285" t="n">
        <v>0</v>
      </c>
      <c r="AV244" s="285" t="n">
        <v>0</v>
      </c>
      <c r="AW244" s="285" t="n">
        <v>0</v>
      </c>
      <c r="AX244" s="285" t="n">
        <v>0</v>
      </c>
      <c r="AY244" s="285" t="n">
        <v>0</v>
      </c>
      <c r="AZ244" s="285" t="n">
        <v>0</v>
      </c>
      <c r="BA244" s="285" t="n">
        <v>0</v>
      </c>
      <c r="BB244" s="285" t="n">
        <v>0</v>
      </c>
      <c r="BC244" s="285" t="n">
        <v>0</v>
      </c>
      <c r="BD244" s="285" t="n">
        <v>0</v>
      </c>
      <c r="BE244" s="285" t="n">
        <v>0</v>
      </c>
      <c r="BF244" s="285" t="n">
        <v>0</v>
      </c>
      <c r="BG244" s="285" t="n">
        <v>0</v>
      </c>
      <c r="BH244" s="285" t="n">
        <v>0</v>
      </c>
      <c r="BI244" s="285" t="n">
        <v>0</v>
      </c>
      <c r="BJ244" s="285" t="n">
        <v>0</v>
      </c>
      <c r="BK244" s="285" t="n">
        <v>0</v>
      </c>
      <c r="BL244" s="285" t="n">
        <v>0</v>
      </c>
      <c r="BM244" s="285" t="n">
        <v>0</v>
      </c>
      <c r="BN244" s="285" t="n">
        <v>0</v>
      </c>
      <c r="BO244" s="285" t="n">
        <v>7.792</v>
      </c>
      <c r="BR244" s="290" t="n">
        <f aca="false">AR244*1000/0.072</f>
        <v>0</v>
      </c>
      <c r="BS244" s="290" t="n">
        <f aca="false">AT244*1000/0.072</f>
        <v>111111.111111111</v>
      </c>
      <c r="BT244" s="290" t="n">
        <f aca="false">AU244*1000/0.072</f>
        <v>0</v>
      </c>
      <c r="BU244" s="290" t="n">
        <f aca="false">SUM(BR244:BT244)</f>
        <v>111111.111111111</v>
      </c>
      <c r="BV244" s="290" t="n">
        <f aca="false">AV244*1000/5</f>
        <v>0</v>
      </c>
      <c r="BW244" s="290" t="n">
        <f aca="false">AX244*1000/5</f>
        <v>0</v>
      </c>
      <c r="BX244" s="290" t="n">
        <f aca="false">AY244*1000/5</f>
        <v>0</v>
      </c>
      <c r="BY244" s="290" t="n">
        <f aca="false">SUM(BV244:BX244)</f>
        <v>0</v>
      </c>
      <c r="CA244" s="290" t="n">
        <f aca="false">IF($AM244="n",0,BR244)</f>
        <v>0</v>
      </c>
      <c r="CB244" s="290" t="n">
        <f aca="false">IF($AM244="n",0,BS244)</f>
        <v>0</v>
      </c>
      <c r="CC244" s="290" t="n">
        <f aca="false">IF($AM244="n",0,BT244)</f>
        <v>0</v>
      </c>
      <c r="CD244" s="290" t="n">
        <f aca="false">SUM(CA244:CC244)</f>
        <v>0</v>
      </c>
      <c r="CE244" s="290" t="n">
        <f aca="false">IF($AM$2="n",0,BV244)</f>
        <v>0</v>
      </c>
      <c r="CF244" s="290" t="n">
        <f aca="false">IF($AM$2="n",0,BW244)</f>
        <v>0</v>
      </c>
      <c r="CG244" s="290" t="n">
        <f aca="false">IF($AM$2="n",0,BX244)</f>
        <v>0</v>
      </c>
      <c r="CH244" s="290" t="n">
        <f aca="false">SUM(CE244:CG244)</f>
        <v>0</v>
      </c>
    </row>
    <row r="245" customFormat="false" ht="15" hidden="false" customHeight="true" outlineLevel="0" collapsed="false">
      <c r="A245" s="285" t="n">
        <v>4842</v>
      </c>
      <c r="B245" s="285" t="s">
        <v>44</v>
      </c>
      <c r="C245" s="286" t="s">
        <v>768</v>
      </c>
      <c r="D245" s="287" t="s">
        <v>768</v>
      </c>
      <c r="E245" s="288" t="n">
        <f aca="false">IF(I245="regional",IF(R245*0.2975,S245*0.3484),S245*0.1939)</f>
        <v>381498</v>
      </c>
      <c r="F245" s="288" t="n">
        <v>663000</v>
      </c>
      <c r="G245" s="289" t="n">
        <f aca="false">E245+F245</f>
        <v>1044498</v>
      </c>
      <c r="H245" s="286"/>
      <c r="I245" s="287" t="s">
        <v>48</v>
      </c>
      <c r="J245" s="287" t="s">
        <v>44</v>
      </c>
      <c r="K245" s="287" t="s">
        <v>602</v>
      </c>
      <c r="L245" s="287" t="s">
        <v>44</v>
      </c>
      <c r="M245" s="317" t="n">
        <v>38</v>
      </c>
      <c r="N245" s="317" t="n">
        <v>0.787</v>
      </c>
      <c r="O245" s="317" t="n">
        <v>0.789</v>
      </c>
      <c r="P245" s="317" t="n">
        <v>0.925</v>
      </c>
      <c r="Q245" s="317" t="n">
        <v>0.952</v>
      </c>
      <c r="R245" s="317" t="n">
        <v>1152038</v>
      </c>
      <c r="S245" s="317" t="n">
        <v>1095000</v>
      </c>
      <c r="T245" s="318" t="n">
        <f aca="false">IF(I245="regional",IF(R245&gt;0,R245*0.2975,S245*0.3484),S245*0.1939)</f>
        <v>342731.305</v>
      </c>
      <c r="U245" s="317" t="n">
        <v>564100</v>
      </c>
      <c r="V245" s="317" t="n">
        <v>530900</v>
      </c>
      <c r="W245" s="317" t="n">
        <v>6400</v>
      </c>
      <c r="X245" s="317" t="n">
        <v>1005731.305</v>
      </c>
      <c r="Y245" s="317" t="n">
        <v>342731.305</v>
      </c>
      <c r="Z245" s="317" t="n">
        <v>663000</v>
      </c>
      <c r="AA245" s="317" t="n">
        <v>432000</v>
      </c>
      <c r="AB245" s="317" t="n">
        <v>0</v>
      </c>
      <c r="AC245" s="317" t="n">
        <v>432000</v>
      </c>
      <c r="AD245" s="317" t="n">
        <v>663000</v>
      </c>
      <c r="AE245" s="317" t="n">
        <v>0</v>
      </c>
      <c r="AF245" s="317" t="n">
        <v>432000</v>
      </c>
      <c r="AG245" s="317" t="n">
        <v>0</v>
      </c>
      <c r="AH245" s="317" t="n">
        <v>1564000</v>
      </c>
      <c r="AI245" s="317" t="n">
        <v>976000</v>
      </c>
      <c r="AJ245" s="286" t="s">
        <v>721</v>
      </c>
      <c r="AK245" s="286" t="s">
        <v>108</v>
      </c>
      <c r="AL245" s="287" t="s">
        <v>48</v>
      </c>
      <c r="AM245" s="286"/>
      <c r="AN245" s="287" t="s">
        <v>768</v>
      </c>
      <c r="AO245" s="287" t="n">
        <v>1005731.305</v>
      </c>
      <c r="AP245" s="319" t="n">
        <f aca="false">AR245+AT245+AU245+AV245+AX245+AY245+AZ245+BD245+BF245+BG245+BH245+BJ245+BK245+(BL245+BM245+BN245)/1000+(0.1*BO245)</f>
        <v>927</v>
      </c>
      <c r="AQ245" s="319" t="n">
        <f aca="false">AR245+AT245+AU245+AV245+AX245+AY245+AZ245+BB245+BC245+BD245+BF245+BG245+BH245+BJ245+BK245+(BL245+BM245+BN245)/1000+(0.1*BO245)</f>
        <v>947</v>
      </c>
      <c r="AR245" s="285" t="n">
        <v>400</v>
      </c>
      <c r="AS245" s="285" t="n">
        <v>976</v>
      </c>
      <c r="AT245" s="285" t="n">
        <v>395</v>
      </c>
      <c r="AU245" s="285" t="n">
        <v>0</v>
      </c>
      <c r="AV245" s="285" t="n">
        <v>0</v>
      </c>
      <c r="AW245" s="285" t="n">
        <v>0</v>
      </c>
      <c r="AX245" s="285" t="n">
        <v>0</v>
      </c>
      <c r="AY245" s="285" t="n">
        <v>0</v>
      </c>
      <c r="AZ245" s="285" t="n">
        <v>28</v>
      </c>
      <c r="BA245" s="285" t="n">
        <v>19</v>
      </c>
      <c r="BB245" s="285" t="n">
        <v>20</v>
      </c>
      <c r="BC245" s="285" t="n">
        <v>0</v>
      </c>
      <c r="BD245" s="285" t="n">
        <v>17</v>
      </c>
      <c r="BE245" s="285" t="n">
        <v>2</v>
      </c>
      <c r="BF245" s="285" t="n">
        <v>0</v>
      </c>
      <c r="BG245" s="285" t="n">
        <v>0</v>
      </c>
      <c r="BH245" s="285" t="n">
        <v>87</v>
      </c>
      <c r="BI245" s="285" t="n">
        <v>0</v>
      </c>
      <c r="BJ245" s="285" t="n">
        <v>0</v>
      </c>
      <c r="BK245" s="285" t="n">
        <v>0</v>
      </c>
      <c r="BL245" s="285" t="n">
        <v>0</v>
      </c>
      <c r="BM245" s="285" t="n">
        <v>0</v>
      </c>
      <c r="BN245" s="285" t="n">
        <v>0</v>
      </c>
      <c r="BO245" s="285" t="n">
        <v>0</v>
      </c>
      <c r="BR245" s="290" t="n">
        <f aca="false">AR245*1000/0.072</f>
        <v>5555555.55555556</v>
      </c>
      <c r="BS245" s="290" t="n">
        <f aca="false">AT245*1000/0.072</f>
        <v>5486111.11111111</v>
      </c>
      <c r="BT245" s="290" t="n">
        <f aca="false">AU245*1000/0.072</f>
        <v>0</v>
      </c>
      <c r="BU245" s="290" t="n">
        <f aca="false">SUM(BR245:BT245)</f>
        <v>11041666.6666667</v>
      </c>
      <c r="BV245" s="290" t="n">
        <f aca="false">AV245*1000/5</f>
        <v>0</v>
      </c>
      <c r="BW245" s="290" t="n">
        <f aca="false">AX245*1000/5</f>
        <v>0</v>
      </c>
      <c r="BX245" s="290" t="n">
        <f aca="false">AY245*1000/5</f>
        <v>0</v>
      </c>
      <c r="BY245" s="290" t="n">
        <f aca="false">SUM(BV245:BX245)</f>
        <v>0</v>
      </c>
      <c r="CA245" s="290" t="n">
        <f aca="false">IF($AM245="n",0,BR245)</f>
        <v>5555555.55555556</v>
      </c>
      <c r="CB245" s="290" t="n">
        <f aca="false">IF($AM245="n",0,BS245)</f>
        <v>5486111.11111111</v>
      </c>
      <c r="CC245" s="290" t="n">
        <f aca="false">IF($AM245="n",0,BT245)</f>
        <v>0</v>
      </c>
      <c r="CD245" s="290" t="n">
        <f aca="false">SUM(CA245:CC245)</f>
        <v>11041666.6666667</v>
      </c>
      <c r="CE245" s="290" t="n">
        <f aca="false">IF($AM$2="n",0,BV245)</f>
        <v>0</v>
      </c>
      <c r="CF245" s="290" t="n">
        <f aca="false">IF($AM$2="n",0,BW245)</f>
        <v>0</v>
      </c>
      <c r="CG245" s="290" t="n">
        <f aca="false">IF($AM$2="n",0,BX245)</f>
        <v>0</v>
      </c>
      <c r="CH245" s="290" t="n">
        <f aca="false">SUM(CE245:CG245)</f>
        <v>0</v>
      </c>
    </row>
    <row r="246" customFormat="false" ht="15" hidden="false" customHeight="true" outlineLevel="0" collapsed="false">
      <c r="A246" s="285" t="n">
        <v>4536</v>
      </c>
      <c r="B246" s="285" t="s">
        <v>44</v>
      </c>
      <c r="C246" s="286" t="s">
        <v>603</v>
      </c>
      <c r="D246" s="287" t="s">
        <v>603</v>
      </c>
      <c r="E246" s="288" t="n">
        <f aca="false">IF(I246="regional",IF(R246*0.2975,S246*0.3484),S246*0.1939)</f>
        <v>313270.1312</v>
      </c>
      <c r="F246" s="288" t="n">
        <v>0</v>
      </c>
      <c r="G246" s="289" t="n">
        <f aca="false">E246+F246</f>
        <v>313270.1312</v>
      </c>
      <c r="H246" s="286" t="s">
        <v>49</v>
      </c>
      <c r="I246" s="287" t="s">
        <v>48</v>
      </c>
      <c r="J246" s="287" t="s">
        <v>44</v>
      </c>
      <c r="K246" s="287" t="s">
        <v>604</v>
      </c>
      <c r="L246" s="287"/>
      <c r="M246" s="317" t="n">
        <v>111</v>
      </c>
      <c r="N246" s="317" t="n">
        <v>0.961</v>
      </c>
      <c r="O246" s="317" t="n">
        <v>0.96</v>
      </c>
      <c r="P246" s="317" t="n">
        <v>0.958</v>
      </c>
      <c r="Q246" s="317" t="n">
        <v>0.953</v>
      </c>
      <c r="R246" s="317" t="n">
        <v>1125920</v>
      </c>
      <c r="S246" s="317" t="n">
        <v>899168</v>
      </c>
      <c r="T246" s="318" t="n">
        <f aca="false">IF(I246="regional",IF(R246&gt;0,R246*0.2975,S246*0.3484),S246*0.1939)</f>
        <v>334961.2</v>
      </c>
      <c r="U246" s="317" t="n">
        <v>554638</v>
      </c>
      <c r="V246" s="317" t="n">
        <v>344530</v>
      </c>
      <c r="W246" s="317" t="n">
        <v>5100</v>
      </c>
      <c r="X246" s="317" t="n">
        <v>0</v>
      </c>
      <c r="Y246" s="317" t="n">
        <v>0</v>
      </c>
      <c r="Z246" s="317" t="n">
        <v>0</v>
      </c>
      <c r="AA246" s="317" t="n">
        <v>1234129.2</v>
      </c>
      <c r="AB246" s="317" t="n">
        <v>334961.2</v>
      </c>
      <c r="AC246" s="317" t="n">
        <v>899168</v>
      </c>
      <c r="AD246" s="317" t="n">
        <v>0</v>
      </c>
      <c r="AE246" s="317" t="n">
        <v>0</v>
      </c>
      <c r="AF246" s="317" t="n">
        <v>899168</v>
      </c>
      <c r="AG246" s="317" t="n">
        <v>0</v>
      </c>
      <c r="AH246" s="317" t="n">
        <v>775000</v>
      </c>
      <c r="AI246" s="317" t="n">
        <v>724000</v>
      </c>
      <c r="AJ246" s="286" t="n">
        <v>4</v>
      </c>
      <c r="AK246" s="286" t="s">
        <v>706</v>
      </c>
      <c r="AL246" s="287" t="s">
        <v>48</v>
      </c>
      <c r="AM246" s="286" t="s">
        <v>49</v>
      </c>
      <c r="AN246" s="287" t="s">
        <v>603</v>
      </c>
      <c r="AO246" s="287" t="n">
        <v>334961.2</v>
      </c>
      <c r="AP246" s="319" t="n">
        <f aca="false">AR246+AT246+AU246+AV246+AX246+AY246+AZ246+BD246+BF246+BG246+BH246+BJ246+BK246+(BL246+BM246+BN246)/1000+(0.1*BO246)</f>
        <v>289.6757</v>
      </c>
      <c r="AQ246" s="319" t="n">
        <f aca="false">AR246+AT246+AU246+AV246+AX246+AY246+AZ246+BB246+BC246+BD246+BF246+BG246+BH246+BJ246+BK246+(BL246+BM246+BN246)/1000+(0.1*BO246)</f>
        <v>297.6757</v>
      </c>
      <c r="AR246" s="285" t="n">
        <v>91</v>
      </c>
      <c r="AS246" s="285" t="n">
        <v>724</v>
      </c>
      <c r="AT246" s="285" t="n">
        <v>70</v>
      </c>
      <c r="AU246" s="285" t="n">
        <v>0</v>
      </c>
      <c r="AV246" s="285" t="n">
        <v>13</v>
      </c>
      <c r="AW246" s="285" t="n">
        <v>8</v>
      </c>
      <c r="AX246" s="285" t="n">
        <v>0</v>
      </c>
      <c r="AY246" s="285" t="n">
        <v>0</v>
      </c>
      <c r="AZ246" s="285" t="n">
        <v>0</v>
      </c>
      <c r="BA246" s="285" t="n">
        <v>29</v>
      </c>
      <c r="BB246" s="285" t="n">
        <v>8</v>
      </c>
      <c r="BC246" s="285" t="n">
        <v>0</v>
      </c>
      <c r="BD246" s="285" t="n">
        <v>0</v>
      </c>
      <c r="BE246" s="285" t="n">
        <v>0</v>
      </c>
      <c r="BF246" s="285" t="n">
        <v>0</v>
      </c>
      <c r="BG246" s="285" t="n">
        <v>0</v>
      </c>
      <c r="BH246" s="285" t="n">
        <v>0</v>
      </c>
      <c r="BI246" s="285" t="n">
        <v>0</v>
      </c>
      <c r="BJ246" s="285" t="n">
        <v>0</v>
      </c>
      <c r="BK246" s="285" t="n">
        <v>0</v>
      </c>
      <c r="BL246" s="285" t="n">
        <v>13935</v>
      </c>
      <c r="BM246" s="285" t="n">
        <v>0</v>
      </c>
      <c r="BN246" s="285" t="n">
        <v>70755</v>
      </c>
      <c r="BO246" s="285" t="n">
        <v>309.857</v>
      </c>
      <c r="BR246" s="290" t="n">
        <f aca="false">AR246*1000/0.072</f>
        <v>1263888.88888889</v>
      </c>
      <c r="BS246" s="290" t="n">
        <f aca="false">AT246*1000/0.072</f>
        <v>972222.222222222</v>
      </c>
      <c r="BT246" s="290" t="n">
        <f aca="false">AU246*1000/0.072</f>
        <v>0</v>
      </c>
      <c r="BU246" s="290" t="n">
        <f aca="false">SUM(BR246:BT246)</f>
        <v>2236111.11111111</v>
      </c>
      <c r="BV246" s="290" t="n">
        <f aca="false">AV246*1000/5</f>
        <v>2600</v>
      </c>
      <c r="BW246" s="290" t="n">
        <f aca="false">AX246*1000/5</f>
        <v>0</v>
      </c>
      <c r="BX246" s="290" t="n">
        <f aca="false">AY246*1000/5</f>
        <v>0</v>
      </c>
      <c r="BY246" s="290" t="n">
        <f aca="false">SUM(BV246:BX246)</f>
        <v>2600</v>
      </c>
      <c r="CA246" s="290" t="n">
        <f aca="false">IF($AM246="n",0,BR246)</f>
        <v>0</v>
      </c>
      <c r="CB246" s="290" t="n">
        <f aca="false">IF($AM246="n",0,BS246)</f>
        <v>0</v>
      </c>
      <c r="CC246" s="290" t="n">
        <f aca="false">IF($AM246="n",0,BT246)</f>
        <v>0</v>
      </c>
      <c r="CD246" s="290" t="n">
        <f aca="false">SUM(CA246:CC246)</f>
        <v>0</v>
      </c>
      <c r="CE246" s="290" t="n">
        <f aca="false">IF($AM$2="n",0,BV246)</f>
        <v>2600</v>
      </c>
      <c r="CF246" s="290" t="n">
        <f aca="false">IF($AM$2="n",0,BW246)</f>
        <v>0</v>
      </c>
      <c r="CG246" s="290" t="n">
        <f aca="false">IF($AM$2="n",0,BX246)</f>
        <v>0</v>
      </c>
      <c r="CH246" s="290" t="n">
        <f aca="false">SUM(CE246:CG246)</f>
        <v>2600</v>
      </c>
    </row>
    <row r="247" customFormat="false" ht="15" hidden="false" customHeight="true" outlineLevel="0" collapsed="false">
      <c r="A247" s="285" t="n">
        <v>3764</v>
      </c>
      <c r="B247" s="285"/>
      <c r="C247" s="286" t="s">
        <v>605</v>
      </c>
      <c r="D247" s="287" t="s">
        <v>605</v>
      </c>
      <c r="E247" s="288" t="n">
        <f aca="false">IF(I247="regional",IF(R247*0.2975,S247*0.3484),S247*0.1939)</f>
        <v>69704.1415</v>
      </c>
      <c r="F247" s="288" t="n">
        <v>0</v>
      </c>
      <c r="G247" s="289" t="n">
        <f aca="false">E247+F247</f>
        <v>69704.1415</v>
      </c>
      <c r="H247" s="286"/>
      <c r="I247" s="287" t="s">
        <v>62</v>
      </c>
      <c r="J247" s="287"/>
      <c r="K247" s="287" t="s">
        <v>604</v>
      </c>
      <c r="L247" s="287"/>
      <c r="M247" s="317" t="n">
        <v>30</v>
      </c>
      <c r="N247" s="317" t="n">
        <v>0.964</v>
      </c>
      <c r="O247" s="317" t="n">
        <v>0.977</v>
      </c>
      <c r="P247" s="317" t="n">
        <v>0.988</v>
      </c>
      <c r="Q247" s="317" t="n">
        <v>0.989</v>
      </c>
      <c r="R247" s="317" t="n">
        <v>0</v>
      </c>
      <c r="S247" s="317" t="n">
        <v>359485</v>
      </c>
      <c r="T247" s="318" t="n">
        <f aca="false">IF(I247="regional",IF(R247&gt;0,R247*0.2975,S247*0.3484),S247*0.1939)</f>
        <v>69704.1415</v>
      </c>
      <c r="U247" s="317" t="n">
        <v>257363</v>
      </c>
      <c r="V247" s="317" t="n">
        <v>102122</v>
      </c>
      <c r="W247" s="317" t="n">
        <v>1600</v>
      </c>
      <c r="X247" s="317" t="n">
        <v>0</v>
      </c>
      <c r="Y247" s="317" t="n">
        <v>0</v>
      </c>
      <c r="Z247" s="317" t="n">
        <v>0</v>
      </c>
      <c r="AA247" s="317" t="n">
        <v>429189.1415</v>
      </c>
      <c r="AB247" s="317" t="n">
        <v>69704.1415</v>
      </c>
      <c r="AC247" s="317" t="n">
        <v>359485</v>
      </c>
      <c r="AD247" s="317" t="n">
        <v>0</v>
      </c>
      <c r="AE247" s="317" t="n">
        <v>0</v>
      </c>
      <c r="AF247" s="317" t="n">
        <v>0</v>
      </c>
      <c r="AG247" s="317" t="n">
        <v>359485</v>
      </c>
      <c r="AH247" s="317" t="n">
        <v>0</v>
      </c>
      <c r="AI247" s="317" t="n">
        <v>0</v>
      </c>
      <c r="AJ247" s="286" t="n">
        <v>4</v>
      </c>
      <c r="AK247" s="286" t="s">
        <v>706</v>
      </c>
      <c r="AL247" s="287" t="s">
        <v>62</v>
      </c>
      <c r="AM247" s="286"/>
      <c r="AN247" s="287" t="s">
        <v>605</v>
      </c>
      <c r="AO247" s="287" t="n">
        <v>69704.1415</v>
      </c>
      <c r="AP247" s="319" t="n">
        <f aca="false">AR247+AT247+AU247+AV247+AX247+AY247+AZ247+BD247+BF247+BG247+BH247+BJ247+BK247+(BL247+BM247+BN247)/1000+(0.1*BO247)</f>
        <v>31</v>
      </c>
      <c r="AQ247" s="319" t="n">
        <f aca="false">AR247+AT247+AU247+AV247+AX247+AY247+AZ247+BB247+BC247+BD247+BF247+BG247+BH247+BJ247+BK247+(BL247+BM247+BN247)/1000+(0.1*BO247)</f>
        <v>31</v>
      </c>
      <c r="AR247" s="285" t="n">
        <v>0</v>
      </c>
      <c r="AS247" s="285" t="n">
        <v>0</v>
      </c>
      <c r="AT247" s="285" t="n">
        <v>24</v>
      </c>
      <c r="AU247" s="285" t="n">
        <v>5</v>
      </c>
      <c r="AV247" s="285" t="n">
        <v>0</v>
      </c>
      <c r="AW247" s="285" t="n">
        <v>-1</v>
      </c>
      <c r="AX247" s="285" t="n">
        <v>0</v>
      </c>
      <c r="AY247" s="285" t="n">
        <v>2</v>
      </c>
      <c r="AZ247" s="285" t="n">
        <v>0</v>
      </c>
      <c r="BA247" s="285" t="n">
        <v>21</v>
      </c>
      <c r="BB247" s="285" t="n">
        <v>0</v>
      </c>
      <c r="BC247" s="285" t="n">
        <v>0</v>
      </c>
      <c r="BD247" s="285" t="n">
        <v>0</v>
      </c>
      <c r="BE247" s="285" t="n">
        <v>0</v>
      </c>
      <c r="BF247" s="285" t="n">
        <v>0</v>
      </c>
      <c r="BG247" s="285" t="n">
        <v>0</v>
      </c>
      <c r="BH247" s="285" t="n">
        <v>0</v>
      </c>
      <c r="BI247" s="285" t="n">
        <v>0</v>
      </c>
      <c r="BJ247" s="285" t="n">
        <v>0</v>
      </c>
      <c r="BK247" s="285" t="n">
        <v>0</v>
      </c>
      <c r="BL247" s="285" t="n">
        <v>0</v>
      </c>
      <c r="BM247" s="285" t="n">
        <v>0</v>
      </c>
      <c r="BN247" s="285" t="n">
        <v>0</v>
      </c>
      <c r="BO247" s="285" t="n">
        <v>0</v>
      </c>
      <c r="BR247" s="290" t="n">
        <f aca="false">AR247*1000/0.072</f>
        <v>0</v>
      </c>
      <c r="BS247" s="290" t="n">
        <f aca="false">AT247*1000/0.072</f>
        <v>333333.333333333</v>
      </c>
      <c r="BT247" s="290" t="n">
        <f aca="false">AU247*1000/0.072</f>
        <v>69444.4444444445</v>
      </c>
      <c r="BU247" s="290" t="n">
        <f aca="false">SUM(BR247:BT247)</f>
        <v>402777.777777778</v>
      </c>
      <c r="BV247" s="290" t="n">
        <f aca="false">AV247*1000/5</f>
        <v>0</v>
      </c>
      <c r="BW247" s="290" t="n">
        <f aca="false">AX247*1000/5</f>
        <v>0</v>
      </c>
      <c r="BX247" s="290" t="n">
        <f aca="false">AY247*1000/5</f>
        <v>400</v>
      </c>
      <c r="BY247" s="290" t="n">
        <f aca="false">SUM(BV247:BX247)</f>
        <v>400</v>
      </c>
      <c r="CA247" s="290" t="n">
        <f aca="false">IF($AM247="n",0,BR247)</f>
        <v>0</v>
      </c>
      <c r="CB247" s="290" t="n">
        <f aca="false">IF($AM247="n",0,BS247)</f>
        <v>333333.333333333</v>
      </c>
      <c r="CC247" s="290" t="n">
        <f aca="false">IF($AM247="n",0,BT247)</f>
        <v>69444.4444444445</v>
      </c>
      <c r="CD247" s="290" t="n">
        <f aca="false">SUM(CA247:CC247)</f>
        <v>402777.777777778</v>
      </c>
      <c r="CE247" s="290" t="n">
        <f aca="false">IF($AM$2="n",0,BV247)</f>
        <v>0</v>
      </c>
      <c r="CF247" s="290" t="n">
        <f aca="false">IF($AM$2="n",0,BW247)</f>
        <v>0</v>
      </c>
      <c r="CG247" s="290" t="n">
        <f aca="false">IF($AM$2="n",0,BX247)</f>
        <v>400</v>
      </c>
      <c r="CH247" s="290" t="n">
        <f aca="false">SUM(CE247:CG247)</f>
        <v>400</v>
      </c>
    </row>
    <row r="248" customFormat="false" ht="15" hidden="false" customHeight="true" outlineLevel="0" collapsed="false">
      <c r="A248" s="285" t="n">
        <v>4530</v>
      </c>
      <c r="B248" s="285" t="s">
        <v>44</v>
      </c>
      <c r="C248" s="286" t="s">
        <v>606</v>
      </c>
      <c r="D248" s="287" t="s">
        <v>606</v>
      </c>
      <c r="E248" s="288" t="n">
        <f aca="false">IF(I248="regional",IF(R248*0.2975,S248*0.3484),S248*0.1939)</f>
        <v>119077.1972</v>
      </c>
      <c r="F248" s="288" t="n">
        <v>0</v>
      </c>
      <c r="G248" s="289" t="n">
        <f aca="false">E248+F248</f>
        <v>119077.1972</v>
      </c>
      <c r="H248" s="286" t="s">
        <v>44</v>
      </c>
      <c r="I248" s="287" t="s">
        <v>48</v>
      </c>
      <c r="J248" s="287" t="s">
        <v>44</v>
      </c>
      <c r="K248" s="287" t="s">
        <v>554</v>
      </c>
      <c r="L248" s="287"/>
      <c r="M248" s="317" t="n">
        <v>45</v>
      </c>
      <c r="N248" s="317" t="n">
        <v>0.793</v>
      </c>
      <c r="O248" s="317" t="n">
        <v>0.853</v>
      </c>
      <c r="P248" s="317" t="n">
        <v>0.855</v>
      </c>
      <c r="Q248" s="317" t="n">
        <v>0.479</v>
      </c>
      <c r="R248" s="317" t="n">
        <v>403389</v>
      </c>
      <c r="S248" s="317" t="n">
        <v>341783</v>
      </c>
      <c r="T248" s="318" t="n">
        <f aca="false">IF(I248="regional",IF(R248&gt;0,R248*0.2975,S248*0.3484),S248*0.1939)</f>
        <v>120008.2275</v>
      </c>
      <c r="U248" s="317" t="n">
        <v>192321</v>
      </c>
      <c r="V248" s="317" t="n">
        <v>149462</v>
      </c>
      <c r="W248" s="317" t="n">
        <v>1875</v>
      </c>
      <c r="X248" s="317" t="n">
        <v>0</v>
      </c>
      <c r="Y248" s="317" t="n">
        <v>0</v>
      </c>
      <c r="Z248" s="317" t="n">
        <v>0</v>
      </c>
      <c r="AA248" s="317" t="n">
        <v>461791.2275</v>
      </c>
      <c r="AB248" s="317" t="n">
        <v>120008.2275</v>
      </c>
      <c r="AC248" s="317" t="n">
        <v>341783</v>
      </c>
      <c r="AD248" s="317" t="n">
        <v>0</v>
      </c>
      <c r="AE248" s="317" t="n">
        <v>0</v>
      </c>
      <c r="AF248" s="317" t="n">
        <v>341783</v>
      </c>
      <c r="AG248" s="317" t="n">
        <v>0</v>
      </c>
      <c r="AH248" s="317" t="n">
        <v>440000</v>
      </c>
      <c r="AI248" s="317" t="n">
        <v>313000</v>
      </c>
      <c r="AJ248" s="286" t="s">
        <v>707</v>
      </c>
      <c r="AK248" s="286" t="s">
        <v>729</v>
      </c>
      <c r="AL248" s="287" t="s">
        <v>62</v>
      </c>
      <c r="AM248" s="286"/>
      <c r="AN248" s="287" t="s">
        <v>606</v>
      </c>
      <c r="AO248" s="287" t="n">
        <v>120008.2275</v>
      </c>
      <c r="AP248" s="319" t="n">
        <f aca="false">AR248+AT248+AU248+AV248+AX248+AY248+AZ248+BD248+BF248+BG248+BH248+BJ248+BK248+(BL248+BM248+BN248)/1000+(0.1*BO248)</f>
        <v>149.349</v>
      </c>
      <c r="AQ248" s="319" t="n">
        <f aca="false">AR248+AT248+AU248+AV248+AX248+AY248+AZ248+BB248+BC248+BD248+BF248+BG248+BH248+BJ248+BK248+(BL248+BM248+BN248)/1000+(0.1*BO248)</f>
        <v>151.349</v>
      </c>
      <c r="AR248" s="285" t="n">
        <v>5</v>
      </c>
      <c r="AS248" s="285" t="n">
        <v>313</v>
      </c>
      <c r="AT248" s="285" t="n">
        <v>66</v>
      </c>
      <c r="AU248" s="285" t="n">
        <v>0</v>
      </c>
      <c r="AV248" s="285" t="n">
        <v>5</v>
      </c>
      <c r="AW248" s="285" t="n">
        <v>313</v>
      </c>
      <c r="AX248" s="285" t="n">
        <v>66</v>
      </c>
      <c r="AY248" s="285" t="n">
        <v>0</v>
      </c>
      <c r="AZ248" s="285" t="n">
        <v>0</v>
      </c>
      <c r="BA248" s="285" t="n">
        <v>0</v>
      </c>
      <c r="BB248" s="285" t="n">
        <v>1</v>
      </c>
      <c r="BC248" s="285" t="n">
        <v>1</v>
      </c>
      <c r="BD248" s="285" t="n">
        <v>0</v>
      </c>
      <c r="BE248" s="285" t="n">
        <v>0</v>
      </c>
      <c r="BF248" s="285" t="n">
        <v>0</v>
      </c>
      <c r="BG248" s="285" t="n">
        <v>0</v>
      </c>
      <c r="BH248" s="285" t="n">
        <v>0</v>
      </c>
      <c r="BI248" s="285" t="n">
        <v>0</v>
      </c>
      <c r="BJ248" s="285" t="n">
        <v>0</v>
      </c>
      <c r="BK248" s="285" t="n">
        <v>0</v>
      </c>
      <c r="BL248" s="285" t="n">
        <v>0</v>
      </c>
      <c r="BM248" s="285" t="n">
        <v>0</v>
      </c>
      <c r="BN248" s="285" t="n">
        <v>0</v>
      </c>
      <c r="BO248" s="285" t="n">
        <v>73.49</v>
      </c>
      <c r="BR248" s="290" t="n">
        <f aca="false">AR248*1000/0.072</f>
        <v>69444.4444444445</v>
      </c>
      <c r="BS248" s="290" t="n">
        <f aca="false">AT248*1000/0.072</f>
        <v>916666.666666667</v>
      </c>
      <c r="BT248" s="290" t="n">
        <f aca="false">AU248*1000/0.072</f>
        <v>0</v>
      </c>
      <c r="BU248" s="290" t="n">
        <f aca="false">SUM(BR248:BT248)</f>
        <v>986111.111111111</v>
      </c>
      <c r="BV248" s="290" t="n">
        <f aca="false">AV248*1000/5</f>
        <v>1000</v>
      </c>
      <c r="BW248" s="290" t="n">
        <f aca="false">AX248*1000/5</f>
        <v>13200</v>
      </c>
      <c r="BX248" s="290" t="n">
        <f aca="false">AY248*1000/5</f>
        <v>0</v>
      </c>
      <c r="BY248" s="290" t="n">
        <f aca="false">SUM(BV248:BX248)</f>
        <v>14200</v>
      </c>
      <c r="CA248" s="290" t="n">
        <f aca="false">IF($AM248="n",0,BR248)</f>
        <v>69444.4444444445</v>
      </c>
      <c r="CB248" s="290" t="n">
        <f aca="false">IF($AM248="n",0,BS248)</f>
        <v>916666.666666667</v>
      </c>
      <c r="CC248" s="290" t="n">
        <f aca="false">IF($AM248="n",0,BT248)</f>
        <v>0</v>
      </c>
      <c r="CD248" s="290" t="n">
        <f aca="false">SUM(CA248:CC248)</f>
        <v>986111.111111111</v>
      </c>
      <c r="CE248" s="290" t="n">
        <f aca="false">IF($AM$2="n",0,BV248)</f>
        <v>1000</v>
      </c>
      <c r="CF248" s="290" t="n">
        <f aca="false">IF($AM$2="n",0,BW248)</f>
        <v>13200</v>
      </c>
      <c r="CG248" s="290" t="n">
        <f aca="false">IF($AM$2="n",0,BX248)</f>
        <v>0</v>
      </c>
      <c r="CH248" s="290" t="n">
        <f aca="false">SUM(CE248:CG248)</f>
        <v>14200</v>
      </c>
    </row>
    <row r="249" customFormat="false" ht="15" hidden="false" customHeight="true" outlineLevel="0" collapsed="false">
      <c r="A249" s="285" t="n">
        <v>4534</v>
      </c>
      <c r="B249" s="285"/>
      <c r="C249" s="286" t="s">
        <v>608</v>
      </c>
      <c r="D249" s="287" t="s">
        <v>608</v>
      </c>
      <c r="E249" s="288" t="n">
        <f aca="false">IF(I249="regional",IF(R249*0.2975,S249*0.3484),S249*0.1939)</f>
        <v>74305.7763</v>
      </c>
      <c r="F249" s="288" t="n">
        <v>0</v>
      </c>
      <c r="G249" s="289" t="n">
        <f aca="false">E249+F249</f>
        <v>74305.7763</v>
      </c>
      <c r="H249" s="286" t="s">
        <v>49</v>
      </c>
      <c r="I249" s="287" t="s">
        <v>62</v>
      </c>
      <c r="J249" s="287"/>
      <c r="K249" s="287" t="s">
        <v>609</v>
      </c>
      <c r="L249" s="287"/>
      <c r="M249" s="317" t="n">
        <v>20</v>
      </c>
      <c r="N249" s="317" t="n">
        <v>0.974</v>
      </c>
      <c r="O249" s="317" t="n">
        <v>0.974</v>
      </c>
      <c r="P249" s="317" t="n">
        <v>0.957</v>
      </c>
      <c r="Q249" s="317" t="n">
        <v>0.938</v>
      </c>
      <c r="R249" s="317" t="n">
        <v>0</v>
      </c>
      <c r="S249" s="317" t="n">
        <v>383217</v>
      </c>
      <c r="T249" s="318" t="n">
        <f aca="false">IF(I249="regional",IF(R249&gt;0,R249*0.2975,S249*0.3484),S249*0.1939)</f>
        <v>74305.7763</v>
      </c>
      <c r="U249" s="317" t="n">
        <v>302558</v>
      </c>
      <c r="V249" s="317" t="n">
        <v>80659</v>
      </c>
      <c r="W249" s="317" t="n">
        <v>1375</v>
      </c>
      <c r="X249" s="317" t="n">
        <v>0</v>
      </c>
      <c r="Y249" s="317" t="n">
        <v>0</v>
      </c>
      <c r="Z249" s="317" t="n">
        <v>0</v>
      </c>
      <c r="AA249" s="317" t="n">
        <v>457522.7763</v>
      </c>
      <c r="AB249" s="317" t="n">
        <v>74305.7763</v>
      </c>
      <c r="AC249" s="317" t="n">
        <v>383217</v>
      </c>
      <c r="AD249" s="317" t="n">
        <v>0</v>
      </c>
      <c r="AE249" s="317" t="n">
        <v>0</v>
      </c>
      <c r="AF249" s="317" t="n">
        <v>0</v>
      </c>
      <c r="AG249" s="317" t="n">
        <v>383217</v>
      </c>
      <c r="AH249" s="317" t="n">
        <v>0</v>
      </c>
      <c r="AI249" s="317" t="n">
        <v>0</v>
      </c>
      <c r="AJ249" s="286" t="n">
        <v>4</v>
      </c>
      <c r="AK249" s="286" t="s">
        <v>706</v>
      </c>
      <c r="AL249" s="287" t="s">
        <v>62</v>
      </c>
      <c r="AM249" s="286" t="s">
        <v>49</v>
      </c>
      <c r="AN249" s="287" t="s">
        <v>608</v>
      </c>
      <c r="AO249" s="287" t="n">
        <v>74305.7763</v>
      </c>
      <c r="AP249" s="319" t="n">
        <f aca="false">AR249+AT249+AU249+AV249+AX249+AY249+AZ249+BD249+BF249+BG249+BH249+BJ249+BK249+(BL249+BM249+BN249)/1000+(0.1*BO249)</f>
        <v>35.4144</v>
      </c>
      <c r="AQ249" s="319" t="n">
        <f aca="false">AR249+AT249+AU249+AV249+AX249+AY249+AZ249+BB249+BC249+BD249+BF249+BG249+BH249+BJ249+BK249+(BL249+BM249+BN249)/1000+(0.1*BO249)</f>
        <v>46.4144</v>
      </c>
      <c r="AR249" s="285" t="n">
        <v>0</v>
      </c>
      <c r="AS249" s="285" t="n">
        <v>0</v>
      </c>
      <c r="AT249" s="285" t="n">
        <v>13</v>
      </c>
      <c r="AU249" s="285" t="n">
        <v>7</v>
      </c>
      <c r="AV249" s="285" t="n">
        <v>0</v>
      </c>
      <c r="AW249" s="285" t="n">
        <v>0</v>
      </c>
      <c r="AX249" s="285" t="n">
        <v>0</v>
      </c>
      <c r="AY249" s="285" t="n">
        <v>3</v>
      </c>
      <c r="AZ249" s="285" t="n">
        <v>0</v>
      </c>
      <c r="BA249" s="285" t="n">
        <v>0</v>
      </c>
      <c r="BB249" s="285" t="n">
        <v>8</v>
      </c>
      <c r="BC249" s="285" t="n">
        <v>3</v>
      </c>
      <c r="BD249" s="285" t="n">
        <v>0</v>
      </c>
      <c r="BE249" s="285" t="n">
        <v>0</v>
      </c>
      <c r="BF249" s="285" t="n">
        <v>0</v>
      </c>
      <c r="BG249" s="285" t="n">
        <v>0</v>
      </c>
      <c r="BH249" s="285" t="n">
        <v>0</v>
      </c>
      <c r="BI249" s="285" t="n">
        <v>0</v>
      </c>
      <c r="BJ249" s="285" t="n">
        <v>0</v>
      </c>
      <c r="BK249" s="285" t="n">
        <v>0</v>
      </c>
      <c r="BL249" s="285" t="n">
        <v>0</v>
      </c>
      <c r="BM249" s="285" t="n">
        <v>0</v>
      </c>
      <c r="BN249" s="285" t="n">
        <v>0</v>
      </c>
      <c r="BO249" s="285" t="n">
        <v>124.144</v>
      </c>
      <c r="BR249" s="290" t="n">
        <f aca="false">AR249*1000/0.072</f>
        <v>0</v>
      </c>
      <c r="BS249" s="290" t="n">
        <f aca="false">AT249*1000/0.072</f>
        <v>180555.555555556</v>
      </c>
      <c r="BT249" s="290" t="n">
        <f aca="false">AU249*1000/0.072</f>
        <v>97222.2222222222</v>
      </c>
      <c r="BU249" s="290" t="n">
        <f aca="false">SUM(BR249:BT249)</f>
        <v>277777.777777778</v>
      </c>
      <c r="BV249" s="290" t="n">
        <f aca="false">AV249*1000/5</f>
        <v>0</v>
      </c>
      <c r="BW249" s="290" t="n">
        <f aca="false">AX249*1000/5</f>
        <v>0</v>
      </c>
      <c r="BX249" s="290" t="n">
        <f aca="false">AY249*1000/5</f>
        <v>600</v>
      </c>
      <c r="BY249" s="290" t="n">
        <f aca="false">SUM(BV249:BX249)</f>
        <v>600</v>
      </c>
      <c r="CA249" s="290" t="n">
        <f aca="false">IF($AM249="n",0,BR249)</f>
        <v>0</v>
      </c>
      <c r="CB249" s="290" t="n">
        <f aca="false">IF($AM249="n",0,BS249)</f>
        <v>0</v>
      </c>
      <c r="CC249" s="290" t="n">
        <f aca="false">IF($AM249="n",0,BT249)</f>
        <v>0</v>
      </c>
      <c r="CD249" s="290" t="n">
        <f aca="false">SUM(CA249:CC249)</f>
        <v>0</v>
      </c>
      <c r="CE249" s="290" t="n">
        <f aca="false">IF($AM$2="n",0,BV249)</f>
        <v>0</v>
      </c>
      <c r="CF249" s="290" t="n">
        <f aca="false">IF($AM$2="n",0,BW249)</f>
        <v>0</v>
      </c>
      <c r="CG249" s="290" t="n">
        <f aca="false">IF($AM$2="n",0,BX249)</f>
        <v>600</v>
      </c>
      <c r="CH249" s="290" t="n">
        <f aca="false">SUM(CE249:CG249)</f>
        <v>600</v>
      </c>
    </row>
    <row r="250" customFormat="false" ht="15" hidden="false" customHeight="true" outlineLevel="0" collapsed="false">
      <c r="A250" s="285" t="n">
        <v>4523</v>
      </c>
      <c r="B250" s="285" t="s">
        <v>44</v>
      </c>
      <c r="C250" s="286" t="s">
        <v>610</v>
      </c>
      <c r="D250" s="287" t="s">
        <v>610</v>
      </c>
      <c r="E250" s="288" t="n">
        <f aca="false">IF(I250="regional",IF(R250*0.2975,S250*0.3484),S250*0.1939)</f>
        <v>375283.9376</v>
      </c>
      <c r="F250" s="288" t="n">
        <v>59946</v>
      </c>
      <c r="G250" s="289" t="n">
        <f aca="false">E250+F250</f>
        <v>435229.9376</v>
      </c>
      <c r="H250" s="286"/>
      <c r="I250" s="287" t="s">
        <v>48</v>
      </c>
      <c r="J250" s="287" t="s">
        <v>44</v>
      </c>
      <c r="K250" s="287" t="s">
        <v>769</v>
      </c>
      <c r="L250" s="287" t="s">
        <v>44</v>
      </c>
      <c r="M250" s="317" t="n">
        <v>145</v>
      </c>
      <c r="N250" s="317" t="n">
        <v>0.557</v>
      </c>
      <c r="O250" s="317" t="n">
        <v>0.558</v>
      </c>
      <c r="P250" s="317" t="n">
        <v>0.602</v>
      </c>
      <c r="Q250" s="317" t="n">
        <v>0.705</v>
      </c>
      <c r="R250" s="317" t="n">
        <v>1383318</v>
      </c>
      <c r="S250" s="317" t="n">
        <v>1077164</v>
      </c>
      <c r="T250" s="318" t="n">
        <f aca="false">IF(I250="regional",IF(R250&gt;0,R250*0.2975,S250*0.3484),S250*0.1939)</f>
        <v>411537.105</v>
      </c>
      <c r="U250" s="317" t="n">
        <v>691883</v>
      </c>
      <c r="V250" s="317" t="n">
        <v>385281</v>
      </c>
      <c r="W250" s="317" t="n">
        <v>5214</v>
      </c>
      <c r="X250" s="317" t="n">
        <v>471483.105</v>
      </c>
      <c r="Y250" s="317" t="n">
        <v>411537.105</v>
      </c>
      <c r="Z250" s="317" t="n">
        <v>59946</v>
      </c>
      <c r="AA250" s="317" t="n">
        <v>1017218</v>
      </c>
      <c r="AB250" s="317" t="n">
        <v>0</v>
      </c>
      <c r="AC250" s="317" t="n">
        <v>1017218</v>
      </c>
      <c r="AD250" s="317" t="n">
        <v>59946</v>
      </c>
      <c r="AE250" s="317" t="n">
        <v>0</v>
      </c>
      <c r="AF250" s="317" t="n">
        <v>1017218</v>
      </c>
      <c r="AG250" s="317" t="n">
        <v>0</v>
      </c>
      <c r="AH250" s="317" t="n">
        <v>473000</v>
      </c>
      <c r="AI250" s="317" t="n">
        <v>515000</v>
      </c>
      <c r="AJ250" s="286" t="s">
        <v>707</v>
      </c>
      <c r="AK250" s="286" t="s">
        <v>708</v>
      </c>
      <c r="AL250" s="287" t="s">
        <v>48</v>
      </c>
      <c r="AM250" s="286"/>
      <c r="AN250" s="287" t="s">
        <v>610</v>
      </c>
      <c r="AO250" s="287" t="n">
        <v>471483.105</v>
      </c>
      <c r="AP250" s="319" t="n">
        <f aca="false">AR250+AT250+AU250+AV250+AX250+AY250+AZ250+BD250+BF250+BG250+BH250+BJ250+BK250+(BL250+BM250+BN250)/1000+(0.1*BO250)</f>
        <v>410.2721</v>
      </c>
      <c r="AQ250" s="319" t="n">
        <f aca="false">AR250+AT250+AU250+AV250+AX250+AY250+AZ250+BB250+BC250+BD250+BF250+BG250+BH250+BJ250+BK250+(BL250+BM250+BN250)/1000+(0.1*BO250)</f>
        <v>410.2721</v>
      </c>
      <c r="AR250" s="285" t="n">
        <v>145</v>
      </c>
      <c r="AS250" s="285" t="n">
        <v>515</v>
      </c>
      <c r="AT250" s="285" t="n">
        <v>143</v>
      </c>
      <c r="AU250" s="285" t="n">
        <v>0</v>
      </c>
      <c r="AV250" s="285" t="n">
        <v>0</v>
      </c>
      <c r="AW250" s="285" t="n">
        <v>0</v>
      </c>
      <c r="AX250" s="285" t="n">
        <v>0</v>
      </c>
      <c r="AY250" s="285" t="n">
        <v>0</v>
      </c>
      <c r="AZ250" s="285" t="n">
        <v>0</v>
      </c>
      <c r="BA250" s="285" t="n">
        <v>0</v>
      </c>
      <c r="BB250" s="285" t="n">
        <v>0</v>
      </c>
      <c r="BC250" s="285" t="n">
        <v>0</v>
      </c>
      <c r="BD250" s="285" t="n">
        <v>0</v>
      </c>
      <c r="BE250" s="285" t="n">
        <v>0</v>
      </c>
      <c r="BF250" s="285" t="n">
        <v>0</v>
      </c>
      <c r="BG250" s="285" t="n">
        <v>0</v>
      </c>
      <c r="BH250" s="285" t="n">
        <v>14</v>
      </c>
      <c r="BI250" s="285" t="n">
        <v>1</v>
      </c>
      <c r="BJ250" s="285" t="n">
        <v>0</v>
      </c>
      <c r="BK250" s="285" t="n">
        <v>0</v>
      </c>
      <c r="BL250" s="285" t="n">
        <v>10352</v>
      </c>
      <c r="BM250" s="285" t="n">
        <v>0</v>
      </c>
      <c r="BN250" s="285" t="n">
        <v>0</v>
      </c>
      <c r="BO250" s="285" t="n">
        <v>979.201</v>
      </c>
      <c r="BR250" s="290" t="n">
        <f aca="false">AR250*1000/0.072</f>
        <v>2013888.88888889</v>
      </c>
      <c r="BS250" s="290" t="n">
        <f aca="false">AT250*1000/0.072</f>
        <v>1986111.11111111</v>
      </c>
      <c r="BT250" s="290" t="n">
        <f aca="false">AU250*1000/0.072</f>
        <v>0</v>
      </c>
      <c r="BU250" s="290" t="n">
        <f aca="false">SUM(BR250:BT250)</f>
        <v>4000000</v>
      </c>
      <c r="BV250" s="290" t="n">
        <f aca="false">AV250*1000/5</f>
        <v>0</v>
      </c>
      <c r="BW250" s="290" t="n">
        <f aca="false">AX250*1000/5</f>
        <v>0</v>
      </c>
      <c r="BX250" s="290" t="n">
        <f aca="false">AY250*1000/5</f>
        <v>0</v>
      </c>
      <c r="BY250" s="290" t="n">
        <f aca="false">SUM(BV250:BX250)</f>
        <v>0</v>
      </c>
      <c r="CA250" s="290" t="n">
        <f aca="false">IF($AM250="n",0,BR250)</f>
        <v>2013888.88888889</v>
      </c>
      <c r="CB250" s="290" t="n">
        <f aca="false">IF($AM250="n",0,BS250)</f>
        <v>1986111.11111111</v>
      </c>
      <c r="CC250" s="290" t="n">
        <f aca="false">IF($AM250="n",0,BT250)</f>
        <v>0</v>
      </c>
      <c r="CD250" s="290" t="n">
        <f aca="false">SUM(CA250:CC250)</f>
        <v>4000000</v>
      </c>
      <c r="CE250" s="290" t="n">
        <f aca="false">IF($AM$2="n",0,BV250)</f>
        <v>0</v>
      </c>
      <c r="CF250" s="290" t="n">
        <f aca="false">IF($AM$2="n",0,BW250)</f>
        <v>0</v>
      </c>
      <c r="CG250" s="290" t="n">
        <f aca="false">IF($AM$2="n",0,BX250)</f>
        <v>0</v>
      </c>
      <c r="CH250" s="290" t="n">
        <f aca="false">SUM(CE250:CG250)</f>
        <v>0</v>
      </c>
    </row>
    <row r="251" customFormat="false" ht="15" hidden="false" customHeight="true" outlineLevel="0" collapsed="false">
      <c r="A251" s="285" t="n">
        <v>4533</v>
      </c>
      <c r="B251" s="285"/>
      <c r="C251" s="286" t="s">
        <v>612</v>
      </c>
      <c r="D251" s="287" t="s">
        <v>612</v>
      </c>
      <c r="E251" s="288" t="n">
        <f aca="false">IF(I251="regional",IF(R251*0.2975,S251*0.3484),S251*0.1939)</f>
        <v>16461.9161</v>
      </c>
      <c r="F251" s="288" t="n">
        <v>0</v>
      </c>
      <c r="G251" s="289" t="n">
        <f aca="false">E251+F251</f>
        <v>16461.9161</v>
      </c>
      <c r="H251" s="286"/>
      <c r="I251" s="287" t="s">
        <v>62</v>
      </c>
      <c r="J251" s="287"/>
      <c r="K251" s="287" t="s">
        <v>514</v>
      </c>
      <c r="L251" s="287"/>
      <c r="M251" s="317" t="n">
        <v>5</v>
      </c>
      <c r="N251" s="317" t="n">
        <v>0.923</v>
      </c>
      <c r="O251" s="317" t="n">
        <v>0.923</v>
      </c>
      <c r="P251" s="317" t="n">
        <v>0.923</v>
      </c>
      <c r="Q251" s="317" t="n">
        <v>1</v>
      </c>
      <c r="R251" s="317" t="n">
        <v>0</v>
      </c>
      <c r="S251" s="317" t="n">
        <v>84899</v>
      </c>
      <c r="T251" s="318" t="n">
        <f aca="false">IF(I251="regional",IF(R251&gt;0,R251*0.2975,S251*0.3484),S251*0.1939)</f>
        <v>16461.9161</v>
      </c>
      <c r="U251" s="317" t="n">
        <v>60000</v>
      </c>
      <c r="V251" s="317" t="n">
        <v>24899</v>
      </c>
      <c r="W251" s="317" t="n">
        <v>530</v>
      </c>
      <c r="X251" s="317" t="n">
        <v>0</v>
      </c>
      <c r="Y251" s="317" t="n">
        <v>0</v>
      </c>
      <c r="Z251" s="317" t="n">
        <v>0</v>
      </c>
      <c r="AA251" s="317" t="n">
        <v>101360.9161</v>
      </c>
      <c r="AB251" s="317" t="n">
        <v>16461.9161</v>
      </c>
      <c r="AC251" s="317" t="n">
        <v>84899</v>
      </c>
      <c r="AD251" s="317" t="n">
        <v>0</v>
      </c>
      <c r="AE251" s="317" t="n">
        <v>0</v>
      </c>
      <c r="AF251" s="317" t="n">
        <v>0</v>
      </c>
      <c r="AG251" s="317" t="n">
        <v>84899</v>
      </c>
      <c r="AH251" s="317" t="n">
        <v>0</v>
      </c>
      <c r="AI251" s="317" t="n">
        <v>0</v>
      </c>
      <c r="AJ251" s="286" t="n">
        <v>4</v>
      </c>
      <c r="AK251" s="286" t="s">
        <v>728</v>
      </c>
      <c r="AL251" s="287" t="s">
        <v>62</v>
      </c>
      <c r="AM251" s="286"/>
      <c r="AN251" s="287" t="s">
        <v>612</v>
      </c>
      <c r="AO251" s="287" t="n">
        <v>16461.9161</v>
      </c>
      <c r="AP251" s="319" t="n">
        <f aca="false">AR251+AT251+AU251+AV251+AX251+AY251+AZ251+BD251+BF251+BG251+BH251+BJ251+BK251+(BL251+BM251+BN251)/1000+(0.1*BO251)</f>
        <v>4</v>
      </c>
      <c r="AQ251" s="319" t="n">
        <f aca="false">AR251+AT251+AU251+AV251+AX251+AY251+AZ251+BB251+BC251+BD251+BF251+BG251+BH251+BJ251+BK251+(BL251+BM251+BN251)/1000+(0.1*BO251)</f>
        <v>6</v>
      </c>
      <c r="AR251" s="285" t="n">
        <v>0</v>
      </c>
      <c r="AS251" s="285" t="n">
        <v>0</v>
      </c>
      <c r="AT251" s="285" t="n">
        <v>4</v>
      </c>
      <c r="AU251" s="285" t="n">
        <v>0</v>
      </c>
      <c r="AV251" s="285" t="n">
        <v>0</v>
      </c>
      <c r="AW251" s="285" t="n">
        <v>0</v>
      </c>
      <c r="AX251" s="285" t="n">
        <v>0</v>
      </c>
      <c r="AY251" s="285" t="n">
        <v>0</v>
      </c>
      <c r="AZ251" s="285" t="n">
        <v>0</v>
      </c>
      <c r="BA251" s="285" t="n">
        <v>0</v>
      </c>
      <c r="BB251" s="285" t="n">
        <v>1</v>
      </c>
      <c r="BC251" s="285" t="n">
        <v>1</v>
      </c>
      <c r="BD251" s="285" t="n">
        <v>0</v>
      </c>
      <c r="BE251" s="285" t="n">
        <v>0</v>
      </c>
      <c r="BF251" s="285" t="n">
        <v>0</v>
      </c>
      <c r="BG251" s="285" t="n">
        <v>0</v>
      </c>
      <c r="BH251" s="285" t="n">
        <v>0</v>
      </c>
      <c r="BI251" s="285" t="n">
        <v>0</v>
      </c>
      <c r="BJ251" s="285" t="n">
        <v>0</v>
      </c>
      <c r="BK251" s="285" t="n">
        <v>0</v>
      </c>
      <c r="BL251" s="285" t="n">
        <v>0</v>
      </c>
      <c r="BM251" s="285" t="n">
        <v>0</v>
      </c>
      <c r="BN251" s="285" t="n">
        <v>0</v>
      </c>
      <c r="BO251" s="285" t="n">
        <v>0</v>
      </c>
      <c r="BR251" s="290" t="n">
        <f aca="false">AR251*1000/0.072</f>
        <v>0</v>
      </c>
      <c r="BS251" s="290" t="n">
        <f aca="false">AT251*1000/0.072</f>
        <v>55555.5555555556</v>
      </c>
      <c r="BT251" s="290" t="n">
        <f aca="false">AU251*1000/0.072</f>
        <v>0</v>
      </c>
      <c r="BU251" s="290" t="n">
        <f aca="false">SUM(BR251:BT251)</f>
        <v>55555.5555555556</v>
      </c>
      <c r="BV251" s="290" t="n">
        <f aca="false">AV251*1000/5</f>
        <v>0</v>
      </c>
      <c r="BW251" s="290" t="n">
        <f aca="false">AX251*1000/5</f>
        <v>0</v>
      </c>
      <c r="BX251" s="290" t="n">
        <f aca="false">AY251*1000/5</f>
        <v>0</v>
      </c>
      <c r="BY251" s="290" t="n">
        <f aca="false">SUM(BV251:BX251)</f>
        <v>0</v>
      </c>
      <c r="CA251" s="290" t="n">
        <f aca="false">IF($AM251="n",0,BR251)</f>
        <v>0</v>
      </c>
      <c r="CB251" s="290" t="n">
        <f aca="false">IF($AM251="n",0,BS251)</f>
        <v>55555.5555555556</v>
      </c>
      <c r="CC251" s="290" t="n">
        <f aca="false">IF($AM251="n",0,BT251)</f>
        <v>0</v>
      </c>
      <c r="CD251" s="290" t="n">
        <f aca="false">SUM(CA251:CC251)</f>
        <v>55555.5555555556</v>
      </c>
      <c r="CE251" s="290" t="n">
        <f aca="false">IF($AM$2="n",0,BV251)</f>
        <v>0</v>
      </c>
      <c r="CF251" s="290" t="n">
        <f aca="false">IF($AM$2="n",0,BW251)</f>
        <v>0</v>
      </c>
      <c r="CG251" s="290" t="n">
        <f aca="false">IF($AM$2="n",0,BX251)</f>
        <v>0</v>
      </c>
      <c r="CH251" s="290" t="n">
        <f aca="false">SUM(CE251:CG251)</f>
        <v>0</v>
      </c>
    </row>
    <row r="252" customFormat="false" ht="11.25" hidden="false" customHeight="false" outlineLevel="0" collapsed="false">
      <c r="A252" s="302" t="n">
        <v>9855</v>
      </c>
      <c r="B252" s="302"/>
      <c r="C252" s="303" t="s">
        <v>615</v>
      </c>
      <c r="D252" s="304" t="s">
        <v>615</v>
      </c>
      <c r="E252" s="288" t="n">
        <f aca="false">IF(I252="regional",IF(R252*0.2975,S252*0.3484),S252*0.1939)</f>
        <v>276371.784</v>
      </c>
      <c r="F252" s="305" t="n">
        <v>0</v>
      </c>
      <c r="G252" s="289" t="n">
        <f aca="false">E252+F252</f>
        <v>276371.784</v>
      </c>
      <c r="H252" s="303"/>
      <c r="I252" s="304" t="s">
        <v>48</v>
      </c>
      <c r="J252" s="304" t="s">
        <v>49</v>
      </c>
      <c r="K252" s="304" t="s">
        <v>421</v>
      </c>
      <c r="L252" s="304"/>
      <c r="M252" s="360" t="n">
        <v>102</v>
      </c>
      <c r="N252" s="360" t="n">
        <v>0.579</v>
      </c>
      <c r="O252" s="360" t="n">
        <v>0.624</v>
      </c>
      <c r="P252" s="360" t="n">
        <v>0.511</v>
      </c>
      <c r="Q252" s="360" t="n">
        <v>0.533</v>
      </c>
      <c r="R252" s="360" t="n">
        <v>825921</v>
      </c>
      <c r="S252" s="360" t="n">
        <v>793260</v>
      </c>
      <c r="T252" s="318" t="n">
        <f aca="false">IF(I252="regional",IF(R252&gt;0,R252*0.2975,S252*0.3484),S252*0.1939)</f>
        <v>245711.4975</v>
      </c>
      <c r="U252" s="360" t="n">
        <v>538792</v>
      </c>
      <c r="V252" s="360" t="n">
        <v>254468</v>
      </c>
      <c r="W252" s="360" t="n">
        <v>3520</v>
      </c>
      <c r="X252" s="360" t="n">
        <v>0</v>
      </c>
      <c r="Y252" s="360" t="n">
        <v>0</v>
      </c>
      <c r="Z252" s="360" t="n">
        <v>0</v>
      </c>
      <c r="AA252" s="360" t="n">
        <v>1038971.498</v>
      </c>
      <c r="AB252" s="360" t="n">
        <v>245711.4975</v>
      </c>
      <c r="AC252" s="360" t="n">
        <v>793260</v>
      </c>
      <c r="AD252" s="360" t="n">
        <v>0</v>
      </c>
      <c r="AE252" s="360" t="n">
        <v>0</v>
      </c>
      <c r="AF252" s="360" t="n">
        <v>0</v>
      </c>
      <c r="AG252" s="360" t="n">
        <v>793260</v>
      </c>
      <c r="AH252" s="360" t="n">
        <v>0</v>
      </c>
      <c r="AI252" s="360" t="n">
        <v>0</v>
      </c>
      <c r="AJ252" s="303" t="n">
        <v>4</v>
      </c>
      <c r="AK252" s="303" t="s">
        <v>720</v>
      </c>
      <c r="AL252" s="304" t="s">
        <v>48</v>
      </c>
      <c r="AM252" s="303"/>
      <c r="AN252" s="304" t="s">
        <v>615</v>
      </c>
      <c r="AO252" s="304" t="n">
        <v>245711.4975</v>
      </c>
      <c r="AP252" s="361" t="n">
        <f aca="false">AR252+AT252+AU252+AV252+AX252+AY252+AZ252+BD252+BF252+BG252+BH252+BJ252+BK252+(BL252+BM252+BN252)/1000+(0.1*BO252)</f>
        <v>281</v>
      </c>
      <c r="AQ252" s="319" t="n">
        <f aca="false">AR252+AT252+AU252+AV252+AX252+AY252+AZ252+BB252+BC252+BD252+BF252+BG252+BH252+BJ252+BK252+(BL252+BM252+BN252)/1000+(0.1*BO252)</f>
        <v>291</v>
      </c>
      <c r="AR252" s="302" t="n">
        <v>0</v>
      </c>
      <c r="AS252" s="302" t="n">
        <v>0</v>
      </c>
      <c r="AT252" s="302" t="n">
        <v>249</v>
      </c>
      <c r="AU252" s="302" t="n">
        <v>22</v>
      </c>
      <c r="AV252" s="302" t="n">
        <v>0</v>
      </c>
      <c r="AW252" s="302" t="n">
        <v>0</v>
      </c>
      <c r="AX252" s="302" t="n">
        <v>10</v>
      </c>
      <c r="AY252" s="302" t="n">
        <v>0</v>
      </c>
      <c r="AZ252" s="302" t="n">
        <v>0</v>
      </c>
      <c r="BA252" s="302" t="n">
        <v>0</v>
      </c>
      <c r="BB252" s="302" t="n">
        <v>7</v>
      </c>
      <c r="BC252" s="302" t="n">
        <v>3</v>
      </c>
      <c r="BD252" s="302" t="n">
        <v>0</v>
      </c>
      <c r="BE252" s="302" t="n">
        <v>0</v>
      </c>
      <c r="BF252" s="302" t="n">
        <v>0</v>
      </c>
      <c r="BG252" s="302" t="n">
        <v>0</v>
      </c>
      <c r="BH252" s="302" t="n">
        <v>0</v>
      </c>
      <c r="BI252" s="302" t="n">
        <v>0</v>
      </c>
      <c r="BJ252" s="302" t="n">
        <v>0</v>
      </c>
      <c r="BK252" s="302" t="n">
        <v>0</v>
      </c>
      <c r="BL252" s="302" t="n">
        <v>0</v>
      </c>
      <c r="BM252" s="302" t="n">
        <v>0</v>
      </c>
      <c r="BN252" s="302" t="n">
        <v>0</v>
      </c>
      <c r="BO252" s="302" t="n">
        <v>0</v>
      </c>
      <c r="BP252" s="324"/>
      <c r="BR252" s="290" t="n">
        <f aca="false">AR252*1000/0.072</f>
        <v>0</v>
      </c>
      <c r="BS252" s="290" t="n">
        <f aca="false">AT252*1000/0.072</f>
        <v>3458333.33333333</v>
      </c>
      <c r="BT252" s="290" t="n">
        <f aca="false">AU252*1000/0.072</f>
        <v>305555.555555556</v>
      </c>
      <c r="BU252" s="290" t="n">
        <f aca="false">SUM(BR252:BT252)</f>
        <v>3763888.88888889</v>
      </c>
      <c r="BV252" s="290" t="n">
        <f aca="false">AV252*1000/5</f>
        <v>0</v>
      </c>
      <c r="BW252" s="290" t="n">
        <f aca="false">AX252*1000/5</f>
        <v>2000</v>
      </c>
      <c r="BX252" s="290" t="n">
        <f aca="false">AY252*1000/5</f>
        <v>0</v>
      </c>
      <c r="BY252" s="290" t="n">
        <f aca="false">SUM(BV252:BX252)</f>
        <v>2000</v>
      </c>
      <c r="CA252" s="290" t="n">
        <f aca="false">IF($AM252="n",0,BR252)</f>
        <v>0</v>
      </c>
      <c r="CB252" s="290" t="n">
        <f aca="false">IF($AM252="n",0,BS252)</f>
        <v>3458333.33333333</v>
      </c>
      <c r="CC252" s="290" t="n">
        <f aca="false">IF($AM252="n",0,BT252)</f>
        <v>305555.555555556</v>
      </c>
      <c r="CD252" s="290" t="n">
        <f aca="false">SUM(CA252:CC252)</f>
        <v>3763888.88888889</v>
      </c>
      <c r="CE252" s="290" t="n">
        <f aca="false">IF($AM$2="n",0,BV252)</f>
        <v>0</v>
      </c>
      <c r="CF252" s="290" t="n">
        <f aca="false">IF($AM$2="n",0,BW252)</f>
        <v>2000</v>
      </c>
      <c r="CG252" s="290" t="n">
        <f aca="false">IF($AM$2="n",0,BX252)</f>
        <v>0</v>
      </c>
      <c r="CH252" s="290" t="n">
        <f aca="false">SUM(CE252:CG252)</f>
        <v>2000</v>
      </c>
      <c r="CJ252" s="324"/>
      <c r="CK252" s="324"/>
      <c r="CL252" s="324"/>
      <c r="CM252" s="324"/>
      <c r="CN252" s="324"/>
      <c r="CO252" s="324"/>
      <c r="CP252" s="324"/>
      <c r="CQ252" s="324"/>
      <c r="CR252" s="324"/>
      <c r="CS252" s="324"/>
      <c r="CT252" s="324"/>
      <c r="CU252" s="324"/>
      <c r="CV252" s="324"/>
      <c r="CW252" s="324"/>
      <c r="CX252" s="324"/>
      <c r="CY252" s="324"/>
      <c r="CZ252" s="324"/>
      <c r="DA252" s="324"/>
      <c r="DB252" s="324"/>
      <c r="DC252" s="324"/>
      <c r="DD252" s="324"/>
      <c r="DE252" s="324"/>
      <c r="DF252" s="324"/>
      <c r="DG252" s="324"/>
      <c r="DH252" s="324"/>
      <c r="DI252" s="324"/>
      <c r="DJ252" s="324"/>
      <c r="DK252" s="324"/>
      <c r="DL252" s="333"/>
      <c r="DM252" s="333"/>
      <c r="DN252" s="333"/>
      <c r="DO252" s="333"/>
      <c r="DP252" s="333"/>
      <c r="DQ252" s="333"/>
      <c r="DR252" s="333"/>
      <c r="DS252" s="333"/>
      <c r="DT252" s="333"/>
      <c r="DU252" s="333"/>
      <c r="DV252" s="333"/>
      <c r="DW252" s="333"/>
      <c r="DX252" s="333"/>
      <c r="DY252" s="333"/>
      <c r="DZ252" s="333"/>
      <c r="EA252" s="333"/>
      <c r="EB252" s="333"/>
      <c r="EC252" s="333"/>
      <c r="ED252" s="333"/>
      <c r="EE252" s="333"/>
      <c r="EF252" s="333"/>
      <c r="EG252" s="333"/>
      <c r="EH252" s="333"/>
      <c r="EI252" s="333"/>
      <c r="EJ252" s="333"/>
      <c r="EK252" s="333"/>
      <c r="EL252" s="333"/>
      <c r="EM252" s="333"/>
      <c r="EN252" s="333"/>
      <c r="EO252" s="333"/>
      <c r="EP252" s="333"/>
      <c r="EQ252" s="333"/>
      <c r="ER252" s="333"/>
      <c r="ES252" s="333"/>
      <c r="ET252" s="333"/>
      <c r="EU252" s="333"/>
      <c r="EV252" s="333"/>
      <c r="EW252" s="333"/>
      <c r="EX252" s="333"/>
      <c r="EY252" s="333"/>
      <c r="EZ252" s="333"/>
      <c r="FA252" s="333"/>
      <c r="FB252" s="333"/>
      <c r="FC252" s="333"/>
      <c r="FD252" s="333"/>
      <c r="FE252" s="333"/>
      <c r="FF252" s="333"/>
      <c r="FG252" s="333"/>
      <c r="FH252" s="333"/>
      <c r="FI252" s="333"/>
      <c r="FJ252" s="333"/>
      <c r="FK252" s="333"/>
      <c r="FL252" s="333"/>
      <c r="FM252" s="333"/>
      <c r="FN252" s="333"/>
      <c r="FO252" s="333"/>
      <c r="FP252" s="333"/>
      <c r="FQ252" s="333"/>
      <c r="FR252" s="333"/>
      <c r="FS252" s="333"/>
      <c r="FT252" s="333"/>
      <c r="FU252" s="333"/>
      <c r="FV252" s="333"/>
      <c r="FW252" s="333"/>
      <c r="FX252" s="333"/>
      <c r="FY252" s="333"/>
      <c r="FZ252" s="333"/>
      <c r="GA252" s="333"/>
      <c r="GB252" s="333"/>
      <c r="GC252" s="333"/>
      <c r="GD252" s="333"/>
      <c r="GE252" s="333"/>
      <c r="GF252" s="333"/>
      <c r="GG252" s="333"/>
      <c r="GH252" s="333"/>
      <c r="GI252" s="333"/>
      <c r="GJ252" s="333"/>
      <c r="GK252" s="333"/>
      <c r="GL252" s="333"/>
      <c r="GM252" s="333"/>
      <c r="GN252" s="333"/>
      <c r="GO252" s="333"/>
      <c r="GP252" s="333"/>
      <c r="GQ252" s="333"/>
      <c r="GR252" s="333"/>
      <c r="GS252" s="333"/>
      <c r="GT252" s="333"/>
      <c r="GU252" s="333"/>
      <c r="GV252" s="333"/>
      <c r="GW252" s="333"/>
      <c r="GX252" s="333"/>
      <c r="GY252" s="333"/>
      <c r="GZ252" s="333"/>
      <c r="HA252" s="333"/>
      <c r="HB252" s="333"/>
      <c r="HC252" s="333"/>
      <c r="HD252" s="333"/>
      <c r="HE252" s="333"/>
      <c r="HF252" s="333"/>
      <c r="HG252" s="333"/>
      <c r="HH252" s="333"/>
      <c r="HI252" s="333"/>
      <c r="HJ252" s="333"/>
      <c r="HK252" s="333"/>
      <c r="HL252" s="333"/>
      <c r="HM252" s="333"/>
      <c r="HN252" s="333"/>
      <c r="HO252" s="333"/>
      <c r="HP252" s="333"/>
      <c r="HQ252" s="333"/>
      <c r="HR252" s="333"/>
      <c r="HS252" s="333"/>
      <c r="HT252" s="333"/>
      <c r="HU252" s="333"/>
      <c r="HV252" s="333"/>
      <c r="HW252" s="333"/>
      <c r="HX252" s="333"/>
      <c r="HY252" s="333"/>
      <c r="HZ252" s="333"/>
      <c r="IA252" s="333"/>
      <c r="IB252" s="333"/>
      <c r="IC252" s="333"/>
      <c r="ID252" s="333"/>
      <c r="IE252" s="333"/>
      <c r="IF252" s="333"/>
      <c r="IG252" s="333"/>
      <c r="IH252" s="333"/>
      <c r="II252" s="333"/>
      <c r="IJ252" s="333"/>
      <c r="IK252" s="333"/>
      <c r="IL252" s="333"/>
      <c r="IM252" s="333"/>
      <c r="IN252" s="333"/>
      <c r="IO252" s="333"/>
      <c r="IP252" s="333"/>
      <c r="IQ252" s="333"/>
      <c r="IR252" s="333"/>
      <c r="IS252" s="333"/>
      <c r="IT252" s="333"/>
      <c r="IU252" s="333"/>
      <c r="IV252" s="333"/>
      <c r="IW252" s="333"/>
    </row>
    <row r="253" customFormat="false" ht="11.25" hidden="false" customHeight="false" outlineLevel="0" collapsed="false">
      <c r="A253" s="302" t="n">
        <v>4612</v>
      </c>
      <c r="B253" s="302"/>
      <c r="C253" s="303" t="s">
        <v>616</v>
      </c>
      <c r="D253" s="304" t="s">
        <v>616</v>
      </c>
      <c r="E253" s="288" t="n">
        <f aca="false">IF(I253="regional",IF(R253*0.2975,S253*0.3484),S253*0.1939)</f>
        <v>51471.1428</v>
      </c>
      <c r="F253" s="305" t="n">
        <v>0</v>
      </c>
      <c r="G253" s="306" t="n">
        <f aca="false">E253+F253</f>
        <v>51471.1428</v>
      </c>
      <c r="H253" s="303" t="s">
        <v>49</v>
      </c>
      <c r="I253" s="304" t="s">
        <v>62</v>
      </c>
      <c r="J253" s="304"/>
      <c r="K253" s="304" t="s">
        <v>98</v>
      </c>
      <c r="L253" s="304"/>
      <c r="M253" s="360" t="n">
        <v>18</v>
      </c>
      <c r="N253" s="360" t="n">
        <v>0.997</v>
      </c>
      <c r="O253" s="360" t="n">
        <v>0.997</v>
      </c>
      <c r="P253" s="360" t="n">
        <v>1</v>
      </c>
      <c r="Q253" s="360" t="n">
        <v>0.952</v>
      </c>
      <c r="R253" s="360" t="n">
        <v>0</v>
      </c>
      <c r="S253" s="360" t="n">
        <v>265452</v>
      </c>
      <c r="T253" s="318" t="n">
        <f aca="false">IF(I253="regional",IF(R253&gt;0,R253*0.2975,S253*0.3484),S253*0.1939)</f>
        <v>51471.1428</v>
      </c>
      <c r="U253" s="360" t="n">
        <v>222664</v>
      </c>
      <c r="V253" s="360" t="n">
        <v>42788</v>
      </c>
      <c r="W253" s="360" t="n">
        <v>0</v>
      </c>
      <c r="X253" s="360" t="n">
        <v>0</v>
      </c>
      <c r="Y253" s="360" t="n">
        <v>0</v>
      </c>
      <c r="Z253" s="360" t="n">
        <v>0</v>
      </c>
      <c r="AA253" s="360" t="n">
        <v>316923.1428</v>
      </c>
      <c r="AB253" s="360" t="n">
        <v>51471.1428</v>
      </c>
      <c r="AC253" s="360" t="n">
        <v>265452</v>
      </c>
      <c r="AD253" s="360" t="n">
        <v>0</v>
      </c>
      <c r="AE253" s="360" t="n">
        <v>0</v>
      </c>
      <c r="AF253" s="360" t="n">
        <v>0</v>
      </c>
      <c r="AG253" s="360" t="n">
        <v>265452</v>
      </c>
      <c r="AH253" s="360" t="n">
        <v>0</v>
      </c>
      <c r="AI253" s="360" t="n">
        <v>0</v>
      </c>
      <c r="AJ253" s="303" t="n">
        <v>4</v>
      </c>
      <c r="AK253" s="303" t="s">
        <v>706</v>
      </c>
      <c r="AL253" s="304" t="s">
        <v>62</v>
      </c>
      <c r="AM253" s="303" t="s">
        <v>49</v>
      </c>
      <c r="AN253" s="304" t="s">
        <v>616</v>
      </c>
      <c r="AO253" s="304" t="n">
        <v>51471.1428</v>
      </c>
      <c r="AP253" s="361" t="n">
        <f aca="false">AR253+AT253+AU253+AV253+AX253+AY253+AZ253+BD253+BF253+BG253+BH253+BJ253+BK253+(BL253+BM253+BN253)/1000+(0.1*BO253)</f>
        <v>14</v>
      </c>
      <c r="AQ253" s="319" t="n">
        <f aca="false">AR253+AT253+AU253+AV253+AX253+AY253+AZ253+BB253+BC253+BD253+BF253+BG253+BH253+BJ253+BK253+(BL253+BM253+BN253)/1000+(0.1*BO253)</f>
        <v>22</v>
      </c>
      <c r="AR253" s="302" t="n">
        <v>0</v>
      </c>
      <c r="AS253" s="302" t="n">
        <v>0</v>
      </c>
      <c r="AT253" s="302" t="n">
        <v>7</v>
      </c>
      <c r="AU253" s="302" t="n">
        <v>7</v>
      </c>
      <c r="AV253" s="302" t="n">
        <v>0</v>
      </c>
      <c r="AW253" s="302" t="n">
        <v>0</v>
      </c>
      <c r="AX253" s="302" t="n">
        <v>0</v>
      </c>
      <c r="AY253" s="302" t="n">
        <v>0</v>
      </c>
      <c r="AZ253" s="302" t="n">
        <v>0</v>
      </c>
      <c r="BA253" s="302" t="n">
        <v>5</v>
      </c>
      <c r="BB253" s="302" t="n">
        <v>8</v>
      </c>
      <c r="BC253" s="302" t="n">
        <v>0</v>
      </c>
      <c r="BD253" s="302" t="n">
        <v>0</v>
      </c>
      <c r="BE253" s="302" t="n">
        <v>0</v>
      </c>
      <c r="BF253" s="302" t="n">
        <v>0</v>
      </c>
      <c r="BG253" s="302" t="n">
        <v>0</v>
      </c>
      <c r="BH253" s="302" t="n">
        <v>0</v>
      </c>
      <c r="BI253" s="302" t="n">
        <v>0</v>
      </c>
      <c r="BJ253" s="302" t="n">
        <v>0</v>
      </c>
      <c r="BK253" s="302" t="n">
        <v>0</v>
      </c>
      <c r="BL253" s="302" t="n">
        <v>0</v>
      </c>
      <c r="BM253" s="302" t="n">
        <v>0</v>
      </c>
      <c r="BN253" s="302" t="n">
        <v>0</v>
      </c>
      <c r="BO253" s="302" t="n">
        <v>0</v>
      </c>
      <c r="BP253" s="324"/>
      <c r="BR253" s="290" t="n">
        <f aca="false">AR253*1000/0.072</f>
        <v>0</v>
      </c>
      <c r="BS253" s="290" t="n">
        <f aca="false">AT253*1000/0.072</f>
        <v>97222.2222222222</v>
      </c>
      <c r="BT253" s="290" t="n">
        <f aca="false">AU253*1000/0.072</f>
        <v>97222.2222222222</v>
      </c>
      <c r="BU253" s="362" t="n">
        <f aca="false">SUM(BR253:BT253)</f>
        <v>194444.444444444</v>
      </c>
      <c r="BV253" s="290" t="n">
        <f aca="false">AV253*1000/5</f>
        <v>0</v>
      </c>
      <c r="BW253" s="290" t="n">
        <f aca="false">AX253*1000/5</f>
        <v>0</v>
      </c>
      <c r="BX253" s="290" t="n">
        <f aca="false">AY253*1000/5</f>
        <v>0</v>
      </c>
      <c r="BY253" s="290" t="n">
        <f aca="false">SUM(BV253:BX253)</f>
        <v>0</v>
      </c>
      <c r="CA253" s="290" t="n">
        <f aca="false">IF($AM253="n",0,BR253)</f>
        <v>0</v>
      </c>
      <c r="CB253" s="290" t="n">
        <f aca="false">IF($AM253="n",0,BS253)</f>
        <v>0</v>
      </c>
      <c r="CC253" s="290" t="n">
        <f aca="false">IF($AM253="n",0,BT253)</f>
        <v>0</v>
      </c>
      <c r="CD253" s="290" t="n">
        <f aca="false">SUM(CA253:CC253)</f>
        <v>0</v>
      </c>
      <c r="CE253" s="290" t="n">
        <f aca="false">IF($AM$2="n",0,BV253)</f>
        <v>0</v>
      </c>
      <c r="CF253" s="290" t="n">
        <f aca="false">IF($AM$2="n",0,BW253)</f>
        <v>0</v>
      </c>
      <c r="CG253" s="290" t="n">
        <f aca="false">IF($AM$2="n",0,BX253)</f>
        <v>0</v>
      </c>
      <c r="CH253" s="290" t="n">
        <f aca="false">SUM(CE253:CG253)</f>
        <v>0</v>
      </c>
      <c r="CJ253" s="324"/>
      <c r="CK253" s="324"/>
      <c r="CL253" s="324"/>
      <c r="CM253" s="324"/>
      <c r="CN253" s="324"/>
      <c r="CO253" s="324"/>
      <c r="CP253" s="324"/>
      <c r="CQ253" s="324"/>
      <c r="CR253" s="324"/>
      <c r="CS253" s="324"/>
      <c r="CT253" s="324"/>
      <c r="CU253" s="324"/>
      <c r="CV253" s="324"/>
      <c r="CW253" s="324"/>
      <c r="CX253" s="324"/>
      <c r="CY253" s="324"/>
      <c r="CZ253" s="324"/>
      <c r="DA253" s="324"/>
      <c r="DB253" s="324"/>
      <c r="DC253" s="324"/>
      <c r="DD253" s="324"/>
      <c r="DE253" s="324"/>
      <c r="DF253" s="324"/>
      <c r="DG253" s="324"/>
      <c r="DH253" s="324"/>
      <c r="DI253" s="324"/>
      <c r="DJ253" s="324"/>
      <c r="DK253" s="324"/>
      <c r="DL253" s="333"/>
      <c r="DM253" s="333"/>
      <c r="DN253" s="333"/>
      <c r="DO253" s="333"/>
      <c r="DP253" s="333"/>
      <c r="DQ253" s="333"/>
      <c r="DR253" s="333"/>
      <c r="DS253" s="333"/>
      <c r="DT253" s="333"/>
      <c r="DU253" s="333"/>
      <c r="DV253" s="333"/>
      <c r="DW253" s="333"/>
      <c r="DX253" s="333"/>
      <c r="DY253" s="333"/>
      <c r="DZ253" s="333"/>
      <c r="EA253" s="333"/>
      <c r="EB253" s="333"/>
      <c r="EC253" s="333"/>
      <c r="ED253" s="333"/>
      <c r="EE253" s="333"/>
      <c r="EF253" s="333"/>
      <c r="EG253" s="333"/>
      <c r="EH253" s="333"/>
      <c r="EI253" s="333"/>
      <c r="EJ253" s="333"/>
      <c r="EK253" s="333"/>
      <c r="EL253" s="333"/>
      <c r="EM253" s="333"/>
      <c r="EN253" s="333"/>
      <c r="EO253" s="333"/>
      <c r="EP253" s="333"/>
      <c r="EQ253" s="333"/>
      <c r="ER253" s="333"/>
      <c r="ES253" s="333"/>
      <c r="ET253" s="333"/>
      <c r="EU253" s="333"/>
      <c r="EV253" s="333"/>
      <c r="EW253" s="333"/>
      <c r="EX253" s="333"/>
      <c r="EY253" s="333"/>
      <c r="EZ253" s="333"/>
      <c r="FA253" s="333"/>
      <c r="FB253" s="333"/>
      <c r="FC253" s="333"/>
      <c r="FD253" s="333"/>
      <c r="FE253" s="333"/>
      <c r="FF253" s="333"/>
      <c r="FG253" s="333"/>
      <c r="FH253" s="333"/>
      <c r="FI253" s="333"/>
      <c r="FJ253" s="333"/>
      <c r="FK253" s="333"/>
      <c r="FL253" s="333"/>
      <c r="FM253" s="333"/>
      <c r="FN253" s="333"/>
      <c r="FO253" s="333"/>
      <c r="FP253" s="333"/>
      <c r="FQ253" s="333"/>
      <c r="FR253" s="333"/>
      <c r="FS253" s="333"/>
      <c r="FT253" s="333"/>
      <c r="FU253" s="333"/>
      <c r="FV253" s="333"/>
      <c r="FW253" s="333"/>
      <c r="FX253" s="333"/>
      <c r="FY253" s="333"/>
      <c r="FZ253" s="333"/>
      <c r="GA253" s="333"/>
      <c r="GB253" s="333"/>
      <c r="GC253" s="333"/>
      <c r="GD253" s="333"/>
      <c r="GE253" s="333"/>
      <c r="GF253" s="333"/>
      <c r="GG253" s="333"/>
      <c r="GH253" s="333"/>
      <c r="GI253" s="333"/>
      <c r="GJ253" s="333"/>
      <c r="GK253" s="333"/>
      <c r="GL253" s="333"/>
      <c r="GM253" s="333"/>
      <c r="GN253" s="333"/>
      <c r="GO253" s="333"/>
      <c r="GP253" s="333"/>
      <c r="GQ253" s="333"/>
      <c r="GR253" s="333"/>
      <c r="GS253" s="333"/>
      <c r="GT253" s="333"/>
      <c r="GU253" s="333"/>
      <c r="GV253" s="333"/>
      <c r="GW253" s="333"/>
      <c r="GX253" s="333"/>
      <c r="GY253" s="333"/>
      <c r="GZ253" s="333"/>
      <c r="HA253" s="333"/>
      <c r="HB253" s="333"/>
      <c r="HC253" s="333"/>
      <c r="HD253" s="333"/>
      <c r="HE253" s="333"/>
      <c r="HF253" s="333"/>
      <c r="HG253" s="333"/>
      <c r="HH253" s="333"/>
      <c r="HI253" s="333"/>
      <c r="HJ253" s="333"/>
      <c r="HK253" s="333"/>
      <c r="HL253" s="333"/>
      <c r="HM253" s="333"/>
      <c r="HN253" s="333"/>
      <c r="HO253" s="333"/>
      <c r="HP253" s="333"/>
      <c r="HQ253" s="333"/>
      <c r="HR253" s="333"/>
      <c r="HS253" s="333"/>
      <c r="HT253" s="333"/>
      <c r="HU253" s="333"/>
      <c r="HV253" s="333"/>
      <c r="HW253" s="333"/>
      <c r="HX253" s="333"/>
      <c r="HY253" s="333"/>
      <c r="HZ253" s="333"/>
      <c r="IA253" s="333"/>
      <c r="IB253" s="333"/>
      <c r="IC253" s="333"/>
      <c r="ID253" s="333"/>
      <c r="IE253" s="333"/>
      <c r="IF253" s="333"/>
      <c r="IG253" s="333"/>
      <c r="IH253" s="333"/>
      <c r="II253" s="333"/>
      <c r="IJ253" s="333"/>
      <c r="IK253" s="333"/>
      <c r="IL253" s="333"/>
      <c r="IM253" s="333"/>
      <c r="IN253" s="333"/>
      <c r="IO253" s="333"/>
      <c r="IP253" s="333"/>
      <c r="IQ253" s="333"/>
      <c r="IR253" s="333"/>
      <c r="IS253" s="333"/>
      <c r="IT253" s="333"/>
      <c r="IU253" s="333"/>
      <c r="IV253" s="333"/>
      <c r="IW253" s="333"/>
    </row>
    <row r="254" customFormat="false" ht="11.25" hidden="false" customHeight="false" outlineLevel="0" collapsed="false">
      <c r="A254" s="307"/>
      <c r="B254" s="307"/>
      <c r="C254" s="308"/>
      <c r="D254" s="308"/>
      <c r="E254" s="308"/>
      <c r="F254" s="308"/>
      <c r="G254" s="308"/>
      <c r="H254" s="308"/>
      <c r="I254" s="308"/>
      <c r="J254" s="308"/>
      <c r="K254" s="308" t="n">
        <f aca="false">COUNTIF(L2:L253,"y")</f>
        <v>52</v>
      </c>
      <c r="L254" s="308"/>
      <c r="M254" s="308"/>
      <c r="N254" s="308"/>
      <c r="O254" s="308"/>
      <c r="P254" s="308"/>
      <c r="Q254" s="308"/>
      <c r="R254" s="308"/>
      <c r="S254" s="308"/>
      <c r="T254" s="308"/>
      <c r="U254" s="308"/>
      <c r="V254" s="308"/>
      <c r="W254" s="308"/>
      <c r="X254" s="308"/>
      <c r="Y254" s="308"/>
      <c r="Z254" s="308"/>
      <c r="AA254" s="308"/>
      <c r="AB254" s="308"/>
      <c r="AC254" s="308"/>
      <c r="AD254" s="308"/>
      <c r="AE254" s="308"/>
      <c r="AF254" s="308"/>
      <c r="AG254" s="308"/>
      <c r="AH254" s="308"/>
      <c r="AI254" s="308"/>
      <c r="AJ254" s="308"/>
      <c r="AK254" s="308"/>
      <c r="AL254" s="308"/>
      <c r="AM254" s="308"/>
      <c r="AN254" s="308"/>
      <c r="AO254" s="308"/>
      <c r="AP254" s="308"/>
      <c r="AQ254" s="308" t="n">
        <f aca="false">SUM(AQ2:AQ253)</f>
        <v>88892.364233</v>
      </c>
      <c r="AR254" s="308" t="n">
        <f aca="false">SUM(AR2:AR253)</f>
        <v>22774</v>
      </c>
      <c r="AS254" s="308" t="n">
        <f aca="false">SUM(AS2:AS253)</f>
        <v>50239</v>
      </c>
      <c r="AT254" s="308" t="n">
        <f aca="false">SUM(AT2:AT253)</f>
        <v>32961</v>
      </c>
      <c r="AU254" s="308" t="n">
        <f aca="false">SUM(AU2:AU253)</f>
        <v>2359</v>
      </c>
      <c r="AV254" s="308" t="n">
        <f aca="false">SUM(AV2:AV253)</f>
        <v>871</v>
      </c>
      <c r="AW254" s="363" t="n">
        <f aca="false">SUM(AW2:AW253)</f>
        <v>928</v>
      </c>
      <c r="AX254" s="308" t="n">
        <f aca="false">SUM(AX2:AX253)</f>
        <v>1052</v>
      </c>
      <c r="AY254" s="308" t="n">
        <f aca="false">SUM(AY2:AY253)</f>
        <v>207</v>
      </c>
      <c r="AZ254" s="308" t="n">
        <f aca="false">SUM(AZ2:AZ253)</f>
        <v>2064</v>
      </c>
      <c r="BA254" s="308" t="n">
        <f aca="false">SUM(BA2:BA253)</f>
        <v>3952</v>
      </c>
      <c r="BB254" s="308" t="n">
        <f aca="false">SUM(BB2:BB253)</f>
        <v>6439</v>
      </c>
      <c r="BC254" s="308" t="n">
        <f aca="false">SUM(BC2:BC253)</f>
        <v>464</v>
      </c>
      <c r="BD254" s="308" t="n">
        <f aca="false">SUM(BD2:BD253)</f>
        <v>2694</v>
      </c>
      <c r="BE254" s="308" t="n">
        <f aca="false">SUM(BE2:BE253)</f>
        <v>24</v>
      </c>
      <c r="BF254" s="308" t="n">
        <f aca="false">SUM(BF2:BF253)</f>
        <v>0</v>
      </c>
      <c r="BG254" s="308" t="n">
        <f aca="false">SUM(BG2:BG253)</f>
        <v>0</v>
      </c>
      <c r="BH254" s="308" t="n">
        <f aca="false">SUM(BH2:BH253)</f>
        <v>5047</v>
      </c>
      <c r="BI254" s="308" t="n">
        <f aca="false">SUM(BI2:BI253)</f>
        <v>82</v>
      </c>
      <c r="BJ254" s="308" t="n">
        <f aca="false">SUM(BJ2:BJ253)</f>
        <v>0</v>
      </c>
      <c r="BK254" s="308" t="n">
        <f aca="false">SUM(BK2:BK253)</f>
        <v>0</v>
      </c>
      <c r="BL254" s="308" t="n">
        <f aca="false">SUM(BL2:BL253)</f>
        <v>1896076</v>
      </c>
      <c r="BM254" s="308" t="n">
        <f aca="false">SUM(BM2:BM253)</f>
        <v>684022</v>
      </c>
      <c r="BN254" s="308" t="n">
        <f aca="false">SUM(BN2:BN253)</f>
        <v>2696101</v>
      </c>
      <c r="BO254" s="308" t="n">
        <f aca="false">SUM(BO2:BO253)</f>
        <v>66841.65233</v>
      </c>
      <c r="BP254" s="307"/>
      <c r="BQ254" s="309"/>
      <c r="BR254" s="364" t="n">
        <f aca="false">SUM(BR2:BR253)</f>
        <v>316305555.555556</v>
      </c>
      <c r="BS254" s="364" t="n">
        <f aca="false">SUM(BS2:BS253)</f>
        <v>457791666.666667</v>
      </c>
      <c r="BT254" s="364" t="n">
        <f aca="false">SUM(BT2:BT253)</f>
        <v>32763888.8888889</v>
      </c>
      <c r="BU254" s="290" t="n">
        <f aca="false">SUM(BU2:BU253)</f>
        <v>806861111.111111</v>
      </c>
      <c r="BV254" s="365" t="n">
        <f aca="false">SUM(BV2:BV253)</f>
        <v>174200</v>
      </c>
      <c r="BW254" s="365" t="n">
        <f aca="false">SUM(BW2:BW253)</f>
        <v>210400</v>
      </c>
      <c r="BX254" s="365" t="n">
        <f aca="false">SUM(BX2:BX253)</f>
        <v>41400</v>
      </c>
      <c r="BY254" s="365" t="n">
        <f aca="false">SUM(BY2:BY253)</f>
        <v>426000</v>
      </c>
      <c r="BZ254" s="309"/>
      <c r="CA254" s="290" t="n">
        <f aca="false">SUM(CA2:CA253)</f>
        <v>233013888.888889</v>
      </c>
      <c r="CB254" s="290" t="n">
        <f aca="false">SUM(CB2:CB253)</f>
        <v>322388888.888889</v>
      </c>
      <c r="CC254" s="290" t="n">
        <f aca="false">SUM(CC2:CC253)</f>
        <v>27138888.8888889</v>
      </c>
      <c r="CD254" s="307" t="n">
        <f aca="false">SUM(CA254:CC254)</f>
        <v>582541666.666667</v>
      </c>
      <c r="CE254" s="290" t="n">
        <f aca="false">IF($AM$2="n",0,BV254)</f>
        <v>174200</v>
      </c>
      <c r="CF254" s="290" t="n">
        <f aca="false">IF($AM$2="n",0,BW254)</f>
        <v>210400</v>
      </c>
      <c r="CG254" s="290" t="n">
        <f aca="false">IF($AM$2="n",0,BX254)</f>
        <v>41400</v>
      </c>
      <c r="CH254" s="290" t="n">
        <f aca="false">SUM(CE254:CG254)</f>
        <v>426000</v>
      </c>
      <c r="CI254" s="366"/>
      <c r="CJ254" s="307"/>
      <c r="CK254" s="307"/>
      <c r="CL254" s="307"/>
      <c r="CM254" s="307"/>
      <c r="CN254" s="307"/>
      <c r="CO254" s="307"/>
      <c r="CP254" s="307"/>
      <c r="CQ254" s="307"/>
      <c r="CR254" s="307"/>
      <c r="CS254" s="307"/>
      <c r="CT254" s="307"/>
      <c r="CU254" s="307"/>
      <c r="CV254" s="307"/>
      <c r="CW254" s="307"/>
      <c r="CX254" s="307"/>
      <c r="CY254" s="307"/>
      <c r="CZ254" s="307"/>
      <c r="DA254" s="307"/>
      <c r="DB254" s="307"/>
      <c r="DC254" s="307"/>
      <c r="DD254" s="307"/>
      <c r="DE254" s="307"/>
      <c r="DF254" s="307"/>
      <c r="DG254" s="307"/>
      <c r="DH254" s="307"/>
      <c r="DI254" s="307"/>
      <c r="DJ254" s="307"/>
      <c r="DK254" s="307"/>
      <c r="DL254" s="307"/>
      <c r="DM254" s="307"/>
      <c r="DN254" s="307"/>
      <c r="DO254" s="307"/>
      <c r="DP254" s="307"/>
      <c r="DQ254" s="307"/>
      <c r="DR254" s="307"/>
      <c r="DS254" s="307"/>
      <c r="DT254" s="307"/>
      <c r="DU254" s="307"/>
      <c r="DV254" s="307"/>
      <c r="DW254" s="307"/>
      <c r="DX254" s="307"/>
      <c r="DY254" s="307"/>
      <c r="DZ254" s="307"/>
      <c r="EA254" s="307"/>
      <c r="EB254" s="307"/>
      <c r="EC254" s="307"/>
      <c r="ED254" s="307"/>
      <c r="EE254" s="307"/>
      <c r="EF254" s="307"/>
      <c r="EG254" s="307"/>
      <c r="EH254" s="307"/>
      <c r="EI254" s="307"/>
      <c r="EJ254" s="307"/>
      <c r="EK254" s="307"/>
      <c r="EL254" s="307"/>
      <c r="EM254" s="307"/>
      <c r="EN254" s="307"/>
      <c r="EO254" s="307"/>
      <c r="EP254" s="307"/>
      <c r="EQ254" s="307"/>
      <c r="ER254" s="307"/>
      <c r="ES254" s="307"/>
      <c r="ET254" s="307"/>
      <c r="EU254" s="307"/>
      <c r="EV254" s="307"/>
      <c r="EW254" s="307"/>
      <c r="EX254" s="307"/>
      <c r="EY254" s="307"/>
      <c r="EZ254" s="307"/>
      <c r="FA254" s="307"/>
      <c r="FB254" s="307"/>
      <c r="FC254" s="307"/>
      <c r="FD254" s="307"/>
      <c r="FE254" s="307"/>
      <c r="FF254" s="307"/>
      <c r="FG254" s="307"/>
      <c r="FH254" s="307"/>
      <c r="FI254" s="307"/>
      <c r="FJ254" s="307"/>
      <c r="FK254" s="307"/>
      <c r="FL254" s="307"/>
      <c r="FM254" s="307"/>
      <c r="FN254" s="307"/>
      <c r="FO254" s="307"/>
      <c r="FP254" s="307"/>
      <c r="FQ254" s="307"/>
      <c r="FR254" s="307"/>
      <c r="FS254" s="307"/>
      <c r="FT254" s="307"/>
      <c r="FU254" s="307"/>
      <c r="FV254" s="307"/>
      <c r="FW254" s="307"/>
      <c r="FX254" s="307"/>
      <c r="FY254" s="307"/>
      <c r="FZ254" s="307"/>
      <c r="GA254" s="307"/>
      <c r="GB254" s="307"/>
      <c r="GC254" s="307"/>
      <c r="GD254" s="307"/>
      <c r="GE254" s="307"/>
      <c r="GF254" s="307"/>
      <c r="GG254" s="307"/>
      <c r="GH254" s="307"/>
      <c r="GI254" s="307"/>
      <c r="GJ254" s="307"/>
      <c r="GK254" s="307"/>
      <c r="GL254" s="307"/>
      <c r="GM254" s="307"/>
      <c r="GN254" s="307"/>
      <c r="GO254" s="307"/>
      <c r="GP254" s="307"/>
      <c r="GQ254" s="307"/>
      <c r="GR254" s="307"/>
      <c r="GS254" s="307"/>
      <c r="GT254" s="307"/>
      <c r="GU254" s="307"/>
      <c r="GV254" s="307"/>
      <c r="GW254" s="307"/>
      <c r="GX254" s="307"/>
      <c r="GY254" s="307"/>
      <c r="GZ254" s="307"/>
      <c r="HA254" s="307"/>
      <c r="HB254" s="307"/>
      <c r="HC254" s="307"/>
      <c r="HD254" s="307"/>
      <c r="HE254" s="307"/>
      <c r="HF254" s="307"/>
      <c r="HG254" s="307"/>
      <c r="HH254" s="307"/>
      <c r="HI254" s="307"/>
      <c r="HJ254" s="307"/>
      <c r="HK254" s="307"/>
      <c r="HL254" s="307"/>
      <c r="HM254" s="307"/>
      <c r="HN254" s="307"/>
      <c r="HO254" s="307"/>
      <c r="HP254" s="307"/>
      <c r="HQ254" s="307"/>
      <c r="HR254" s="307"/>
      <c r="HS254" s="307"/>
      <c r="HT254" s="307"/>
      <c r="HU254" s="307"/>
      <c r="HV254" s="307"/>
      <c r="HW254" s="307"/>
      <c r="HX254" s="307"/>
      <c r="HY254" s="307"/>
      <c r="HZ254" s="307"/>
      <c r="IA254" s="307"/>
      <c r="IB254" s="307"/>
      <c r="IC254" s="307"/>
      <c r="ID254" s="307"/>
      <c r="IE254" s="307"/>
      <c r="IF254" s="307"/>
      <c r="IG254" s="307"/>
      <c r="IH254" s="307"/>
      <c r="II254" s="307"/>
      <c r="IJ254" s="307"/>
      <c r="IK254" s="307"/>
      <c r="IL254" s="307"/>
      <c r="IM254" s="307"/>
      <c r="IN254" s="307"/>
      <c r="IO254" s="307"/>
      <c r="IP254" s="307"/>
      <c r="IQ254" s="307"/>
      <c r="IR254" s="307"/>
      <c r="IS254" s="307"/>
      <c r="IT254" s="307"/>
      <c r="IU254" s="307"/>
      <c r="IV254" s="307"/>
      <c r="IW254" s="307"/>
    </row>
    <row r="255" customFormat="false" ht="12" hidden="false" customHeight="false" outlineLevel="0" collapsed="false">
      <c r="A255" s="310"/>
      <c r="B255" s="310"/>
      <c r="C255" s="311"/>
      <c r="D255" s="311"/>
      <c r="E255" s="311"/>
      <c r="F255" s="311"/>
      <c r="G255" s="311"/>
      <c r="H255" s="311"/>
      <c r="I255" s="311"/>
      <c r="J255" s="311"/>
      <c r="K255" s="311"/>
      <c r="L255" s="311"/>
      <c r="M255" s="311"/>
      <c r="N255" s="311"/>
      <c r="O255" s="311"/>
      <c r="P255" s="311"/>
      <c r="Q255" s="311"/>
      <c r="R255" s="311"/>
      <c r="S255" s="311"/>
      <c r="T255" s="311"/>
      <c r="U255" s="311"/>
      <c r="V255" s="311"/>
      <c r="W255" s="311"/>
      <c r="X255" s="311"/>
      <c r="Y255" s="311"/>
      <c r="Z255" s="311"/>
      <c r="AA255" s="311"/>
      <c r="AB255" s="311"/>
      <c r="AC255" s="311"/>
      <c r="AD255" s="311"/>
      <c r="AE255" s="311"/>
      <c r="AF255" s="311"/>
      <c r="AG255" s="311"/>
      <c r="AH255" s="311"/>
      <c r="AI255" s="311"/>
      <c r="AJ255" s="311"/>
      <c r="AK255" s="311"/>
      <c r="AL255" s="311"/>
      <c r="AM255" s="311"/>
      <c r="AN255" s="311"/>
      <c r="AO255" s="311"/>
      <c r="AP255" s="367"/>
      <c r="AQ255" s="367"/>
      <c r="AR255" s="368" t="n">
        <f aca="false">AR254-SUMIF($AM$2:$AM$253,"n",AR2:AR253)</f>
        <v>16777</v>
      </c>
      <c r="AS255" s="369" t="n">
        <f aca="false">AS254-SUMIF($AM$2:$AM$253,"n",AS2:AS253)</f>
        <v>34563</v>
      </c>
      <c r="AT255" s="368" t="n">
        <f aca="false">AT254-SUMIF($AM$2:$AM$253,"n",AT2:AT253)</f>
        <v>23212</v>
      </c>
      <c r="AU255" s="368" t="n">
        <f aca="false">AU254-SUMIF($AM$2:$AM$253,"n",AU2:AU253)</f>
        <v>1954</v>
      </c>
      <c r="AV255" s="368" t="n">
        <f aca="false">AV254-SUMIF($AM$2:$AM$253,"n",AV2:AV253)</f>
        <v>466</v>
      </c>
      <c r="AW255" s="369" t="n">
        <f aca="false">AW254-SUMIF($AM$2:$AM$253,"n",AW2:AW253)</f>
        <v>523</v>
      </c>
      <c r="AX255" s="368" t="n">
        <f aca="false">AX254-SUMIF($AM$2:$AM$253,"n",AX2:AX253)</f>
        <v>845</v>
      </c>
      <c r="AY255" s="368" t="n">
        <f aca="false">AY254-SUMIF($AM$2:$AM$253,"n",AY2:AY253)</f>
        <v>175</v>
      </c>
      <c r="AZ255" s="368" t="n">
        <f aca="false">AZ254-SUMIF($AM$2:$AM$253,"n",AZ2:AZ253)</f>
        <v>748</v>
      </c>
      <c r="BA255" s="369" t="n">
        <f aca="false">BA254-SUMIF($AM$2:$AM$253,"n",BA2:BA253)</f>
        <v>2348</v>
      </c>
      <c r="BB255" s="369" t="n">
        <f aca="false">BB254-SUMIF($AM$2:$AM$253,"n",BB2:BB253)</f>
        <v>4762</v>
      </c>
      <c r="BC255" s="369" t="n">
        <f aca="false">BC254-SUMIF($AM$2:$AM$253,"n",BC2:BC253)</f>
        <v>421</v>
      </c>
      <c r="BD255" s="368" t="n">
        <f aca="false">BD254-SUMIF($AM$2:$AM$253,"n",BD2:BD253)</f>
        <v>1915</v>
      </c>
      <c r="BE255" s="369" t="n">
        <f aca="false">BE254-SUMIF($AM$2:$AM$253,"n",BE2:BE253)</f>
        <v>23</v>
      </c>
      <c r="BF255" s="369" t="n">
        <f aca="false">BF254-SUMIF($AM$2:$AM$253,"n",BF2:BF253)</f>
        <v>0</v>
      </c>
      <c r="BG255" s="369" t="n">
        <f aca="false">BG254-SUMIF($AM$2:$AM$253,"n",BG2:BG253)</f>
        <v>0</v>
      </c>
      <c r="BH255" s="368" t="n">
        <f aca="false">BH254-SUMIF($AM$2:$AM$253,"n",BH2:BH253)</f>
        <v>3526</v>
      </c>
      <c r="BI255" s="369" t="n">
        <f aca="false">BI254-SUMIF($AM$2:$AM$253,"n",BI2:BI253)</f>
        <v>43</v>
      </c>
      <c r="BJ255" s="369" t="n">
        <f aca="false">BJ254-SUMIF($AM$2:$AM$253,"n",BJ2:BJ253)</f>
        <v>0</v>
      </c>
      <c r="BK255" s="369" t="n">
        <f aca="false">BK254-SUMIF($AM$2:$AM$253,"n",BK2:BK253)</f>
        <v>0</v>
      </c>
      <c r="BL255" s="368" t="n">
        <f aca="false">BL254-SUMIF($AM$2:$AM$253,"n",BL2:BL253)</f>
        <v>1417657</v>
      </c>
      <c r="BM255" s="368" t="n">
        <f aca="false">BM254-SUMIF($AM$2:$AM$253,"n",BM2:BM253)</f>
        <v>184376</v>
      </c>
      <c r="BN255" s="368" t="n">
        <f aca="false">BN254-SUMIF($AM$2:$AM$253,"n",BN2:BN253)</f>
        <v>2196215</v>
      </c>
      <c r="BO255" s="368" t="n">
        <f aca="false">BO254-SUMIF($AM$2:$AM$253,"n",BO2:BO253)</f>
        <v>50061.32356</v>
      </c>
      <c r="BP255" s="370"/>
      <c r="BQ255" s="312"/>
      <c r="BR255" s="290" t="n">
        <f aca="false">BR254-SUMIF($AM$2:$AM$253,"n",BR2:BR253)</f>
        <v>233013888.888889</v>
      </c>
      <c r="BS255" s="290" t="n">
        <f aca="false">BS254-SUMIF($AM$2:$AM$253,"n",BS2:BS253)</f>
        <v>322388888.888889</v>
      </c>
      <c r="BT255" s="290" t="n">
        <f aca="false">BT254-SUMIF($AM$2:$AM$253,"n",BT2:BT253)</f>
        <v>27138888.8888889</v>
      </c>
      <c r="BU255" s="290" t="n">
        <f aca="false">SUM(BR255:BT255)</f>
        <v>582541666.666667</v>
      </c>
      <c r="BV255" s="290" t="n">
        <f aca="false">BV254-SUMIF($AM$2:$AM$253,"n",BV2:BV253)</f>
        <v>93200</v>
      </c>
      <c r="BW255" s="290" t="n">
        <f aca="false">BW254-SUMIF($AM$2:$AM$253,"n",BW2:BW253)</f>
        <v>169000</v>
      </c>
      <c r="BX255" s="290" t="n">
        <f aca="false">BX254-SUMIF($AM$2:$AM$253,"n",BX2:BX253)</f>
        <v>35000</v>
      </c>
      <c r="BY255" s="290" t="n">
        <f aca="false">BY254-SUMIF($AM$2:$AM$253,"n",BY2:BY253)</f>
        <v>297200</v>
      </c>
      <c r="BZ255" s="312"/>
      <c r="CA255" s="290"/>
      <c r="CB255" s="290"/>
      <c r="CC255" s="290"/>
      <c r="CD255" s="370"/>
      <c r="CE255" s="370"/>
      <c r="CF255" s="370"/>
      <c r="CG255" s="370"/>
      <c r="CH255" s="370"/>
      <c r="CI255" s="371"/>
      <c r="CJ255" s="370"/>
      <c r="CK255" s="370"/>
      <c r="CL255" s="370"/>
      <c r="CM255" s="370"/>
      <c r="CN255" s="370"/>
      <c r="CO255" s="370"/>
      <c r="CP255" s="370"/>
      <c r="CQ255" s="370"/>
      <c r="CR255" s="370"/>
      <c r="CS255" s="370"/>
      <c r="CT255" s="370"/>
      <c r="CU255" s="370"/>
      <c r="CV255" s="370"/>
      <c r="CW255" s="370"/>
      <c r="CX255" s="370"/>
      <c r="CY255" s="370"/>
      <c r="CZ255" s="370"/>
      <c r="DA255" s="370"/>
      <c r="DB255" s="370"/>
      <c r="DC255" s="370"/>
      <c r="DD255" s="370"/>
      <c r="DE255" s="370"/>
      <c r="DF255" s="370"/>
      <c r="DG255" s="370"/>
      <c r="DH255" s="370"/>
      <c r="DI255" s="370"/>
      <c r="DJ255" s="370"/>
      <c r="DK255" s="370"/>
      <c r="DL255" s="370"/>
      <c r="DM255" s="370"/>
      <c r="DN255" s="370"/>
      <c r="DO255" s="370"/>
      <c r="DP255" s="370"/>
      <c r="DQ255" s="370"/>
      <c r="DR255" s="370"/>
      <c r="DS255" s="370"/>
      <c r="DT255" s="370"/>
      <c r="DU255" s="370"/>
      <c r="DV255" s="370"/>
      <c r="DW255" s="370"/>
      <c r="DX255" s="370"/>
      <c r="DY255" s="370"/>
      <c r="DZ255" s="370"/>
      <c r="EA255" s="370"/>
      <c r="EB255" s="370"/>
      <c r="EC255" s="370"/>
      <c r="ED255" s="370"/>
      <c r="EE255" s="370"/>
      <c r="EF255" s="370"/>
      <c r="EG255" s="370"/>
      <c r="EH255" s="370"/>
      <c r="EI255" s="370"/>
      <c r="EJ255" s="370"/>
      <c r="EK255" s="370"/>
      <c r="EL255" s="370"/>
      <c r="EM255" s="370"/>
      <c r="EN255" s="370"/>
      <c r="EO255" s="370"/>
      <c r="EP255" s="370"/>
      <c r="EQ255" s="370"/>
      <c r="ER255" s="370"/>
      <c r="ES255" s="370"/>
      <c r="ET255" s="370"/>
      <c r="EU255" s="370"/>
      <c r="EV255" s="370"/>
      <c r="EW255" s="370"/>
      <c r="EX255" s="370"/>
      <c r="EY255" s="370"/>
      <c r="EZ255" s="370"/>
      <c r="FA255" s="370"/>
      <c r="FB255" s="370"/>
      <c r="FC255" s="370"/>
      <c r="FD255" s="370"/>
      <c r="FE255" s="370"/>
      <c r="FF255" s="370"/>
      <c r="FG255" s="370"/>
      <c r="FH255" s="370"/>
      <c r="FI255" s="370"/>
      <c r="FJ255" s="370"/>
      <c r="FK255" s="370"/>
      <c r="FL255" s="370"/>
      <c r="FM255" s="370"/>
      <c r="FN255" s="370"/>
      <c r="FO255" s="370"/>
      <c r="FP255" s="370"/>
      <c r="FQ255" s="370"/>
      <c r="FR255" s="370"/>
      <c r="FS255" s="370"/>
      <c r="FT255" s="370"/>
      <c r="FU255" s="370"/>
      <c r="FV255" s="370"/>
      <c r="FW255" s="370"/>
      <c r="FX255" s="370"/>
      <c r="FY255" s="370"/>
      <c r="FZ255" s="370"/>
      <c r="GA255" s="370"/>
      <c r="GB255" s="370"/>
      <c r="GC255" s="370"/>
      <c r="GD255" s="370"/>
      <c r="GE255" s="370"/>
      <c r="GF255" s="370"/>
      <c r="GG255" s="370"/>
      <c r="GH255" s="370"/>
      <c r="GI255" s="370"/>
      <c r="GJ255" s="370"/>
      <c r="GK255" s="370"/>
      <c r="GL255" s="370"/>
      <c r="GM255" s="370"/>
      <c r="GN255" s="370"/>
      <c r="GO255" s="370"/>
      <c r="GP255" s="370"/>
      <c r="GQ255" s="370"/>
      <c r="GR255" s="370"/>
      <c r="GS255" s="370"/>
      <c r="GT255" s="370"/>
      <c r="GU255" s="370"/>
      <c r="GV255" s="370"/>
      <c r="GW255" s="370"/>
      <c r="GX255" s="370"/>
      <c r="GY255" s="370"/>
      <c r="GZ255" s="370"/>
      <c r="HA255" s="370"/>
      <c r="HB255" s="370"/>
      <c r="HC255" s="370"/>
      <c r="HD255" s="370"/>
      <c r="HE255" s="370"/>
      <c r="HF255" s="370"/>
      <c r="HG255" s="370"/>
      <c r="HH255" s="370"/>
      <c r="HI255" s="370"/>
      <c r="HJ255" s="370"/>
      <c r="HK255" s="370"/>
      <c r="HL255" s="370"/>
      <c r="HM255" s="370"/>
      <c r="HN255" s="370"/>
      <c r="HO255" s="370"/>
      <c r="HP255" s="370"/>
      <c r="HQ255" s="370"/>
      <c r="HR255" s="370"/>
      <c r="HS255" s="370"/>
      <c r="HT255" s="370"/>
      <c r="HU255" s="370"/>
      <c r="HV255" s="370"/>
      <c r="HW255" s="370"/>
      <c r="HX255" s="370"/>
      <c r="HY255" s="370"/>
      <c r="HZ255" s="370"/>
      <c r="IA255" s="370"/>
      <c r="IB255" s="370"/>
      <c r="IC255" s="370"/>
      <c r="ID255" s="370"/>
      <c r="IE255" s="370"/>
      <c r="IF255" s="370"/>
      <c r="IG255" s="370"/>
      <c r="IH255" s="370"/>
      <c r="II255" s="370"/>
      <c r="IJ255" s="370"/>
      <c r="IK255" s="370"/>
      <c r="IL255" s="370"/>
      <c r="IM255" s="370"/>
      <c r="IN255" s="370"/>
      <c r="IO255" s="370"/>
      <c r="IP255" s="370"/>
      <c r="IQ255" s="370"/>
      <c r="IR255" s="370"/>
      <c r="IS255" s="370"/>
      <c r="IT255" s="370"/>
      <c r="IU255" s="370"/>
      <c r="IV255" s="370"/>
      <c r="IW255" s="370"/>
    </row>
    <row r="256" customFormat="false" ht="12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5" pageOrder="downThenOver" orientation="landscape" blackAndWhite="false" draft="false" cellComments="none" horizontalDpi="300" verticalDpi="300" copies="1"/>
  <headerFooter differentFirst="false" differentOddEven="false">
    <oddHeader/>
    <oddFooter/>
  </headerFooter>
  <colBreaks count="1" manualBreakCount="1">
    <brk id="9" man="true" max="65535" min="0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8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6" activeCellId="0" sqref="D6"/>
    </sheetView>
  </sheetViews>
  <sheetFormatPr defaultColWidth="7.9921875" defaultRowHeight="12.75" customHeight="true" zeroHeight="false" outlineLevelRow="0" outlineLevelCol="0"/>
  <cols>
    <col collapsed="false" customWidth="false" hidden="false" outlineLevel="0" max="1" min="1" style="1" width="7.99"/>
    <col collapsed="false" customWidth="true" hidden="false" outlineLevel="0" max="2" min="2" style="1" width="44.85"/>
    <col collapsed="false" customWidth="true" hidden="false" outlineLevel="0" max="3" min="3" style="1" width="12.85"/>
    <col collapsed="false" customWidth="true" hidden="false" outlineLevel="0" max="4" min="4" style="1" width="15.7"/>
    <col collapsed="false" customWidth="true" hidden="false" outlineLevel="0" max="5" min="5" style="1" width="13.28"/>
    <col collapsed="false" customWidth="true" hidden="false" outlineLevel="0" max="6" min="6" style="1" width="14.85"/>
    <col collapsed="false" customWidth="true" hidden="false" outlineLevel="0" max="7" min="7" style="1" width="18.7"/>
    <col collapsed="false" customWidth="true" hidden="false" outlineLevel="0" max="8" min="8" style="1" width="14.99"/>
    <col collapsed="false" customWidth="false" hidden="false" outlineLevel="0" max="257" min="9" style="1" width="7.99"/>
  </cols>
  <sheetData>
    <row r="1" customFormat="false" ht="18.75" hidden="false" customHeight="false" outlineLevel="0" collapsed="false">
      <c r="A1" s="372" t="s">
        <v>838</v>
      </c>
    </row>
    <row r="2" customFormat="false" ht="20.25" hidden="false" customHeight="false" outlineLevel="0" collapsed="false">
      <c r="A2" s="239" t="s">
        <v>43</v>
      </c>
      <c r="B2" s="373"/>
      <c r="C2" s="373"/>
      <c r="D2" s="374" t="s">
        <v>839</v>
      </c>
      <c r="E2" s="374" t="s">
        <v>839</v>
      </c>
      <c r="F2" s="374" t="s">
        <v>839</v>
      </c>
      <c r="G2" s="374" t="s">
        <v>839</v>
      </c>
      <c r="H2" s="373"/>
      <c r="I2" s="373"/>
      <c r="J2" s="373"/>
      <c r="K2" s="373"/>
      <c r="L2" s="373"/>
      <c r="M2" s="373"/>
      <c r="N2" s="373"/>
      <c r="O2" s="373"/>
      <c r="P2" s="373"/>
      <c r="Q2" s="373"/>
      <c r="R2" s="373"/>
      <c r="S2" s="373"/>
      <c r="T2" s="373"/>
      <c r="U2" s="373"/>
      <c r="V2" s="373"/>
      <c r="W2" s="373"/>
      <c r="X2" s="373"/>
      <c r="Y2" s="373"/>
      <c r="Z2" s="373"/>
      <c r="AA2" s="373"/>
      <c r="AB2" s="373"/>
      <c r="AC2" s="373"/>
      <c r="AD2" s="373"/>
      <c r="AE2" s="373"/>
      <c r="AF2" s="373"/>
      <c r="AG2" s="373"/>
      <c r="AH2" s="373"/>
      <c r="AI2" s="373"/>
      <c r="AJ2" s="373"/>
      <c r="AK2" s="373"/>
      <c r="AL2" s="373"/>
      <c r="AM2" s="373"/>
      <c r="AN2" s="373"/>
      <c r="AO2" s="373"/>
      <c r="AP2" s="373"/>
      <c r="AQ2" s="373"/>
      <c r="AR2" s="373"/>
      <c r="AS2" s="373"/>
      <c r="AT2" s="373"/>
      <c r="AU2" s="373"/>
      <c r="AV2" s="373"/>
      <c r="AW2" s="373"/>
      <c r="AX2" s="373"/>
      <c r="AY2" s="373"/>
      <c r="AZ2" s="373"/>
      <c r="BA2" s="373"/>
      <c r="BB2" s="373"/>
      <c r="BC2" s="373"/>
      <c r="BD2" s="373"/>
      <c r="BE2" s="373"/>
      <c r="BF2" s="373"/>
      <c r="BG2" s="373"/>
      <c r="BH2" s="373"/>
      <c r="BI2" s="373"/>
      <c r="BJ2" s="373"/>
      <c r="BK2" s="373"/>
      <c r="BL2" s="373"/>
      <c r="BM2" s="373"/>
      <c r="BN2" s="373"/>
      <c r="BO2" s="373"/>
      <c r="BP2" s="373"/>
      <c r="BQ2" s="373"/>
      <c r="BR2" s="373"/>
      <c r="BS2" s="373"/>
      <c r="BT2" s="373"/>
      <c r="BU2" s="373"/>
      <c r="BV2" s="373"/>
      <c r="BW2" s="373"/>
      <c r="BX2" s="373"/>
      <c r="BY2" s="373"/>
      <c r="BZ2" s="373"/>
      <c r="CA2" s="373"/>
      <c r="CB2" s="373"/>
      <c r="CC2" s="373"/>
      <c r="CD2" s="373"/>
      <c r="CE2" s="373"/>
      <c r="CF2" s="373"/>
      <c r="CG2" s="373"/>
      <c r="CH2" s="373"/>
      <c r="CI2" s="373"/>
      <c r="CJ2" s="373"/>
      <c r="CK2" s="373"/>
      <c r="CL2" s="373"/>
      <c r="CM2" s="373"/>
      <c r="CN2" s="373"/>
      <c r="CO2" s="373"/>
      <c r="CP2" s="373"/>
      <c r="CQ2" s="373"/>
      <c r="CR2" s="373"/>
      <c r="CS2" s="373"/>
      <c r="CT2" s="373"/>
      <c r="CU2" s="373"/>
      <c r="CV2" s="373"/>
      <c r="CW2" s="373"/>
      <c r="CX2" s="373"/>
      <c r="CY2" s="373"/>
      <c r="CZ2" s="373"/>
      <c r="DA2" s="373"/>
      <c r="DB2" s="373"/>
      <c r="DC2" s="373"/>
      <c r="DD2" s="373"/>
      <c r="DE2" s="373"/>
      <c r="DF2" s="373"/>
      <c r="DG2" s="373"/>
      <c r="DH2" s="373"/>
      <c r="DI2" s="373"/>
      <c r="DJ2" s="373"/>
      <c r="DK2" s="373"/>
      <c r="DL2" s="373"/>
      <c r="DM2" s="373"/>
      <c r="DN2" s="373"/>
      <c r="DO2" s="373"/>
      <c r="DP2" s="373"/>
      <c r="DQ2" s="373"/>
      <c r="DR2" s="373"/>
      <c r="DS2" s="373"/>
      <c r="DT2" s="373"/>
      <c r="DU2" s="373"/>
      <c r="DV2" s="373"/>
      <c r="DW2" s="373"/>
      <c r="DX2" s="373"/>
      <c r="DY2" s="373"/>
      <c r="DZ2" s="373"/>
      <c r="EA2" s="373"/>
      <c r="EB2" s="373"/>
      <c r="EC2" s="373"/>
      <c r="ED2" s="373"/>
      <c r="EE2" s="373"/>
      <c r="EF2" s="373"/>
      <c r="EG2" s="373"/>
      <c r="EH2" s="373"/>
      <c r="EI2" s="373"/>
      <c r="EJ2" s="373"/>
      <c r="EK2" s="373"/>
      <c r="EL2" s="373"/>
      <c r="EM2" s="373"/>
      <c r="EN2" s="373"/>
      <c r="EO2" s="373"/>
      <c r="EP2" s="373"/>
      <c r="EQ2" s="373"/>
      <c r="ER2" s="373"/>
      <c r="ES2" s="373"/>
      <c r="ET2" s="373"/>
      <c r="EU2" s="373"/>
      <c r="EV2" s="373"/>
      <c r="EW2" s="373"/>
      <c r="EX2" s="373"/>
      <c r="EY2" s="373"/>
      <c r="EZ2" s="373"/>
      <c r="FA2" s="373"/>
      <c r="FB2" s="373"/>
      <c r="FC2" s="373"/>
      <c r="FD2" s="373"/>
      <c r="FE2" s="373"/>
      <c r="FF2" s="373"/>
      <c r="FG2" s="373"/>
      <c r="FH2" s="373"/>
      <c r="FI2" s="373"/>
      <c r="FJ2" s="373"/>
      <c r="FK2" s="373"/>
      <c r="FL2" s="373"/>
      <c r="FM2" s="373"/>
      <c r="FN2" s="373"/>
      <c r="FO2" s="373"/>
      <c r="FP2" s="373"/>
      <c r="FQ2" s="373"/>
      <c r="FR2" s="373"/>
      <c r="FS2" s="373"/>
      <c r="FT2" s="373"/>
      <c r="FU2" s="373"/>
      <c r="FV2" s="373"/>
      <c r="FW2" s="373"/>
      <c r="FX2" s="373"/>
      <c r="FY2" s="373"/>
      <c r="FZ2" s="373"/>
      <c r="GA2" s="373"/>
      <c r="GB2" s="373"/>
      <c r="GC2" s="373"/>
      <c r="GD2" s="373"/>
      <c r="GE2" s="373"/>
      <c r="GF2" s="373"/>
      <c r="GG2" s="373"/>
      <c r="GH2" s="373"/>
      <c r="GI2" s="373"/>
      <c r="GJ2" s="373"/>
      <c r="GK2" s="373"/>
      <c r="GL2" s="373"/>
      <c r="GM2" s="373"/>
      <c r="GN2" s="373"/>
      <c r="GO2" s="373"/>
      <c r="GP2" s="373"/>
      <c r="GQ2" s="373"/>
      <c r="GR2" s="373"/>
      <c r="GS2" s="373"/>
      <c r="GT2" s="373"/>
      <c r="GU2" s="373"/>
      <c r="GV2" s="373"/>
      <c r="GW2" s="373"/>
      <c r="GX2" s="373"/>
      <c r="GY2" s="373"/>
      <c r="GZ2" s="373"/>
      <c r="HA2" s="373"/>
      <c r="HB2" s="373"/>
      <c r="HC2" s="373"/>
      <c r="HD2" s="373"/>
      <c r="HE2" s="373"/>
      <c r="HF2" s="373"/>
      <c r="HG2" s="373"/>
      <c r="HH2" s="373"/>
      <c r="HI2" s="373"/>
      <c r="HJ2" s="373"/>
      <c r="HK2" s="373"/>
      <c r="HL2" s="373"/>
      <c r="HM2" s="373"/>
      <c r="HN2" s="373"/>
      <c r="HO2" s="373"/>
      <c r="HP2" s="373"/>
      <c r="HQ2" s="373"/>
      <c r="HR2" s="373"/>
      <c r="HS2" s="373"/>
      <c r="HT2" s="373"/>
      <c r="HU2" s="373"/>
      <c r="HV2" s="373"/>
      <c r="HW2" s="373"/>
      <c r="HX2" s="373"/>
      <c r="HY2" s="373"/>
      <c r="HZ2" s="373"/>
      <c r="IA2" s="373"/>
      <c r="IB2" s="373"/>
      <c r="IC2" s="373"/>
      <c r="ID2" s="373"/>
      <c r="IE2" s="373"/>
      <c r="IF2" s="373"/>
      <c r="IG2" s="373"/>
      <c r="IH2" s="373"/>
      <c r="II2" s="373"/>
      <c r="IJ2" s="373"/>
      <c r="IK2" s="373"/>
      <c r="IL2" s="373"/>
      <c r="IM2" s="373"/>
      <c r="IN2" s="373"/>
      <c r="IO2" s="373"/>
      <c r="IP2" s="373"/>
      <c r="IQ2" s="373"/>
      <c r="IR2" s="373"/>
      <c r="IS2" s="373"/>
      <c r="IT2" s="373"/>
      <c r="IU2" s="373"/>
      <c r="IV2" s="373"/>
      <c r="IW2" s="373"/>
    </row>
    <row r="3" customFormat="false" ht="12.75" hidden="false" customHeight="false" outlineLevel="0" collapsed="false">
      <c r="A3" s="373"/>
      <c r="B3" s="373"/>
      <c r="C3" s="373"/>
      <c r="D3" s="374" t="s">
        <v>840</v>
      </c>
      <c r="E3" s="374" t="s">
        <v>841</v>
      </c>
      <c r="F3" s="373" t="s">
        <v>842</v>
      </c>
      <c r="G3" s="374" t="s">
        <v>843</v>
      </c>
      <c r="H3" s="373"/>
      <c r="I3" s="373"/>
      <c r="J3" s="373"/>
      <c r="K3" s="373"/>
      <c r="L3" s="373"/>
      <c r="M3" s="373"/>
      <c r="N3" s="373"/>
      <c r="O3" s="373"/>
      <c r="P3" s="373"/>
      <c r="Q3" s="373"/>
      <c r="R3" s="373"/>
      <c r="S3" s="373"/>
      <c r="T3" s="373"/>
      <c r="U3" s="373"/>
      <c r="V3" s="373"/>
      <c r="W3" s="373"/>
      <c r="X3" s="373"/>
      <c r="Y3" s="373"/>
      <c r="Z3" s="373"/>
      <c r="AA3" s="373"/>
      <c r="AB3" s="373"/>
      <c r="AC3" s="373"/>
      <c r="AD3" s="373"/>
      <c r="AE3" s="373"/>
      <c r="AF3" s="373"/>
      <c r="AG3" s="373"/>
      <c r="AH3" s="373"/>
      <c r="AI3" s="373"/>
      <c r="AJ3" s="373"/>
      <c r="AK3" s="373"/>
      <c r="AL3" s="373"/>
      <c r="AM3" s="373"/>
      <c r="AN3" s="373"/>
      <c r="AO3" s="373"/>
      <c r="AP3" s="373"/>
      <c r="AQ3" s="373"/>
      <c r="AR3" s="373"/>
      <c r="AS3" s="373"/>
      <c r="AT3" s="373"/>
      <c r="AU3" s="373"/>
      <c r="AV3" s="373"/>
      <c r="AW3" s="373"/>
      <c r="AX3" s="373"/>
      <c r="AY3" s="373"/>
      <c r="AZ3" s="373"/>
      <c r="BA3" s="373"/>
      <c r="BB3" s="373"/>
      <c r="BC3" s="373"/>
      <c r="BD3" s="373"/>
      <c r="BE3" s="373"/>
      <c r="BF3" s="373"/>
      <c r="BG3" s="373"/>
      <c r="BH3" s="373"/>
      <c r="BI3" s="373"/>
      <c r="BJ3" s="373"/>
      <c r="BK3" s="373"/>
      <c r="BL3" s="373"/>
      <c r="BM3" s="373"/>
      <c r="BN3" s="373"/>
      <c r="BO3" s="373"/>
      <c r="BP3" s="373"/>
      <c r="BQ3" s="373"/>
      <c r="BR3" s="373"/>
      <c r="BS3" s="373"/>
      <c r="BT3" s="373"/>
      <c r="BU3" s="373"/>
      <c r="BV3" s="373"/>
      <c r="BW3" s="373"/>
      <c r="BX3" s="373"/>
      <c r="BY3" s="373"/>
      <c r="BZ3" s="373"/>
      <c r="CA3" s="373"/>
      <c r="CB3" s="373"/>
      <c r="CC3" s="373"/>
      <c r="CD3" s="373"/>
      <c r="CE3" s="373"/>
      <c r="CF3" s="373"/>
      <c r="CG3" s="373"/>
      <c r="CH3" s="373"/>
      <c r="CI3" s="373"/>
      <c r="CJ3" s="373"/>
      <c r="CK3" s="373"/>
      <c r="CL3" s="373"/>
      <c r="CM3" s="373"/>
      <c r="CN3" s="373"/>
      <c r="CO3" s="373"/>
      <c r="CP3" s="373"/>
      <c r="CQ3" s="373"/>
      <c r="CR3" s="373"/>
      <c r="CS3" s="373"/>
      <c r="CT3" s="373"/>
      <c r="CU3" s="373"/>
      <c r="CV3" s="373"/>
      <c r="CW3" s="373"/>
      <c r="CX3" s="373"/>
      <c r="CY3" s="373"/>
      <c r="CZ3" s="373"/>
      <c r="DA3" s="373"/>
      <c r="DB3" s="373"/>
      <c r="DC3" s="373"/>
      <c r="DD3" s="373"/>
      <c r="DE3" s="373"/>
      <c r="DF3" s="373"/>
      <c r="DG3" s="373"/>
      <c r="DH3" s="373"/>
      <c r="DI3" s="373"/>
      <c r="DJ3" s="373"/>
      <c r="DK3" s="373"/>
      <c r="DL3" s="373"/>
      <c r="DM3" s="373"/>
      <c r="DN3" s="373"/>
      <c r="DO3" s="373"/>
      <c r="DP3" s="373"/>
      <c r="DQ3" s="373"/>
      <c r="DR3" s="373"/>
      <c r="DS3" s="373"/>
      <c r="DT3" s="373"/>
      <c r="DU3" s="373"/>
      <c r="DV3" s="373"/>
      <c r="DW3" s="373"/>
      <c r="DX3" s="373"/>
      <c r="DY3" s="373"/>
      <c r="DZ3" s="373"/>
      <c r="EA3" s="373"/>
      <c r="EB3" s="373"/>
      <c r="EC3" s="373"/>
      <c r="ED3" s="373"/>
      <c r="EE3" s="373"/>
      <c r="EF3" s="373"/>
      <c r="EG3" s="373"/>
      <c r="EH3" s="373"/>
      <c r="EI3" s="373"/>
      <c r="EJ3" s="373"/>
      <c r="EK3" s="373"/>
      <c r="EL3" s="373"/>
      <c r="EM3" s="373"/>
      <c r="EN3" s="373"/>
      <c r="EO3" s="373"/>
      <c r="EP3" s="373"/>
      <c r="EQ3" s="373"/>
      <c r="ER3" s="373"/>
      <c r="ES3" s="373"/>
      <c r="ET3" s="373"/>
      <c r="EU3" s="373"/>
      <c r="EV3" s="373"/>
      <c r="EW3" s="373"/>
      <c r="EX3" s="373"/>
      <c r="EY3" s="373"/>
      <c r="EZ3" s="373"/>
      <c r="FA3" s="373"/>
      <c r="FB3" s="373"/>
      <c r="FC3" s="373"/>
      <c r="FD3" s="373"/>
      <c r="FE3" s="373"/>
      <c r="FF3" s="373"/>
      <c r="FG3" s="373"/>
      <c r="FH3" s="373"/>
      <c r="FI3" s="373"/>
      <c r="FJ3" s="373"/>
      <c r="FK3" s="373"/>
      <c r="FL3" s="373"/>
      <c r="FM3" s="373"/>
      <c r="FN3" s="373"/>
      <c r="FO3" s="373"/>
      <c r="FP3" s="373"/>
      <c r="FQ3" s="373"/>
      <c r="FR3" s="373"/>
      <c r="FS3" s="373"/>
      <c r="FT3" s="373"/>
      <c r="FU3" s="373"/>
      <c r="FV3" s="373"/>
      <c r="FW3" s="373"/>
      <c r="FX3" s="373"/>
      <c r="FY3" s="373"/>
      <c r="FZ3" s="373"/>
      <c r="GA3" s="373"/>
      <c r="GB3" s="373"/>
      <c r="GC3" s="373"/>
      <c r="GD3" s="373"/>
      <c r="GE3" s="373"/>
      <c r="GF3" s="373"/>
      <c r="GG3" s="373"/>
      <c r="GH3" s="373"/>
      <c r="GI3" s="373"/>
      <c r="GJ3" s="373"/>
      <c r="GK3" s="373"/>
      <c r="GL3" s="373"/>
      <c r="GM3" s="373"/>
      <c r="GN3" s="373"/>
      <c r="GO3" s="373"/>
      <c r="GP3" s="373"/>
      <c r="GQ3" s="373"/>
      <c r="GR3" s="373"/>
      <c r="GS3" s="373"/>
      <c r="GT3" s="373"/>
      <c r="GU3" s="373"/>
      <c r="GV3" s="373"/>
      <c r="GW3" s="373"/>
      <c r="GX3" s="373"/>
      <c r="GY3" s="373"/>
      <c r="GZ3" s="373"/>
      <c r="HA3" s="373"/>
      <c r="HB3" s="373"/>
      <c r="HC3" s="373"/>
      <c r="HD3" s="373"/>
      <c r="HE3" s="373"/>
      <c r="HF3" s="373"/>
      <c r="HG3" s="373"/>
      <c r="HH3" s="373"/>
      <c r="HI3" s="373"/>
      <c r="HJ3" s="373"/>
      <c r="HK3" s="373"/>
      <c r="HL3" s="373"/>
      <c r="HM3" s="373"/>
      <c r="HN3" s="373"/>
      <c r="HO3" s="373"/>
      <c r="HP3" s="373"/>
      <c r="HQ3" s="373"/>
      <c r="HR3" s="373"/>
      <c r="HS3" s="373"/>
      <c r="HT3" s="373"/>
      <c r="HU3" s="373"/>
      <c r="HV3" s="373"/>
      <c r="HW3" s="373"/>
      <c r="HX3" s="373"/>
      <c r="HY3" s="373"/>
      <c r="HZ3" s="373"/>
      <c r="IA3" s="373"/>
      <c r="IB3" s="373"/>
      <c r="IC3" s="373"/>
      <c r="ID3" s="373"/>
      <c r="IE3" s="373"/>
      <c r="IF3" s="373"/>
      <c r="IG3" s="373"/>
      <c r="IH3" s="373"/>
      <c r="II3" s="373"/>
      <c r="IJ3" s="373"/>
      <c r="IK3" s="373"/>
      <c r="IL3" s="373"/>
      <c r="IM3" s="373"/>
      <c r="IN3" s="373"/>
      <c r="IO3" s="373"/>
      <c r="IP3" s="373"/>
      <c r="IQ3" s="373"/>
      <c r="IR3" s="373"/>
      <c r="IS3" s="373"/>
      <c r="IT3" s="373"/>
      <c r="IU3" s="373"/>
      <c r="IV3" s="373"/>
      <c r="IW3" s="373"/>
    </row>
    <row r="4" customFormat="false" ht="27" hidden="false" customHeight="true" outlineLevel="0" collapsed="false">
      <c r="B4" s="277"/>
      <c r="C4" s="375" t="s">
        <v>798</v>
      </c>
      <c r="E4" s="376" t="s">
        <v>844</v>
      </c>
      <c r="G4" s="376" t="s">
        <v>845</v>
      </c>
      <c r="I4" s="277"/>
      <c r="J4" s="277"/>
      <c r="K4" s="277"/>
      <c r="L4" s="277"/>
    </row>
    <row r="5" customFormat="false" ht="12.75" hidden="false" customHeight="false" outlineLevel="0" collapsed="false">
      <c r="A5" s="277"/>
      <c r="B5" s="277" t="s">
        <v>846</v>
      </c>
      <c r="C5" s="63" t="n">
        <f aca="false">SUM(D5:G5)</f>
        <v>92182</v>
      </c>
      <c r="D5" s="377" t="n">
        <f aca="false">IF('general info'!B46="y",'Total Baseline'!B35,'Total Baseline'!B12)</f>
        <v>16777</v>
      </c>
      <c r="E5" s="377" t="n">
        <f aca="false">IF('general info'!B46="y",'Total Baseline'!D35,'Total Baseline'!D12)</f>
        <v>23212</v>
      </c>
      <c r="F5" s="377" t="n">
        <f aca="false">IF('general info'!B46="y",'Total Baseline'!E35,'Total Baseline'!E12)</f>
        <v>1954</v>
      </c>
      <c r="G5" s="378" t="n">
        <f aca="false">'Total Baseline'!C12</f>
        <v>50239</v>
      </c>
      <c r="I5" s="277"/>
      <c r="J5" s="277"/>
      <c r="K5" s="277"/>
      <c r="L5" s="277"/>
    </row>
    <row r="6" customFormat="false" ht="12.75" hidden="false" customHeight="false" outlineLevel="0" collapsed="false">
      <c r="A6" s="277"/>
      <c r="B6" s="277" t="s">
        <v>847</v>
      </c>
      <c r="C6" s="63" t="n">
        <f aca="false">SUM(D6:G6)</f>
        <v>2414</v>
      </c>
      <c r="D6" s="377" t="n">
        <f aca="false">IF('general info'!B46="y",'Total Baseline'!B36,'Total Baseline'!B13)</f>
        <v>466</v>
      </c>
      <c r="E6" s="377" t="n">
        <f aca="false">IF('general info'!B46="y",'Total Baseline'!D36,'Total Baseline'!D13)</f>
        <v>845</v>
      </c>
      <c r="F6" s="377" t="n">
        <f aca="false">IF('general info'!B46="y",'Total Baseline'!E36,'Total Baseline'!E13)</f>
        <v>175</v>
      </c>
      <c r="G6" s="379" t="n">
        <f aca="false">'Total Baseline'!C13</f>
        <v>928</v>
      </c>
      <c r="I6" s="277"/>
      <c r="J6" s="277"/>
      <c r="K6" s="277"/>
      <c r="L6" s="277"/>
    </row>
    <row r="7" customFormat="false" ht="12.75" hidden="false" customHeight="false" outlineLevel="0" collapsed="false">
      <c r="A7" s="277"/>
      <c r="B7" s="277" t="s">
        <v>848</v>
      </c>
      <c r="C7" s="63" t="n">
        <f aca="false">SUM(D7:G7)</f>
        <v>9883</v>
      </c>
      <c r="D7" s="377" t="n">
        <f aca="false">IF('general info'!B46="y",'Total Baseline'!B37,'Total Baseline'!B14)</f>
        <v>748</v>
      </c>
      <c r="E7" s="378" t="n">
        <f aca="false">IF('general info'!B46="y",'Total Baseline'!D37,'Total Baseline'!D14)</f>
        <v>4762</v>
      </c>
      <c r="F7" s="378" t="n">
        <f aca="false">IF('general info'!B46="y",'Total Baseline'!E37,'Total Baseline'!E14)</f>
        <v>421</v>
      </c>
      <c r="G7" s="378" t="n">
        <f aca="false">'Total Baseline'!C14</f>
        <v>3952</v>
      </c>
      <c r="I7" s="277"/>
      <c r="J7" s="277"/>
      <c r="K7" s="277"/>
      <c r="L7" s="277"/>
    </row>
    <row r="8" customFormat="false" ht="12.75" hidden="false" customHeight="false" outlineLevel="0" collapsed="false">
      <c r="A8" s="277"/>
      <c r="B8" s="277"/>
      <c r="C8" s="63"/>
      <c r="D8" s="380"/>
      <c r="E8" s="380"/>
      <c r="F8" s="380"/>
      <c r="G8" s="380"/>
      <c r="I8" s="277"/>
      <c r="J8" s="277"/>
      <c r="K8" s="277"/>
      <c r="L8" s="277"/>
    </row>
    <row r="9" customFormat="false" ht="12.75" hidden="false" customHeight="false" outlineLevel="0" collapsed="false">
      <c r="A9" s="277"/>
      <c r="B9" s="254" t="s">
        <v>43</v>
      </c>
      <c r="C9" s="63"/>
      <c r="D9" s="380"/>
      <c r="E9" s="380"/>
      <c r="F9" s="380"/>
      <c r="G9" s="380"/>
      <c r="I9" s="277"/>
      <c r="J9" s="277"/>
      <c r="K9" s="277"/>
      <c r="L9" s="277"/>
    </row>
    <row r="10" customFormat="false" ht="12.75" hidden="false" customHeight="false" outlineLevel="0" collapsed="false">
      <c r="A10" s="277"/>
      <c r="B10" s="277"/>
      <c r="C10" s="63"/>
      <c r="D10" s="380"/>
      <c r="E10" s="380"/>
      <c r="F10" s="380"/>
      <c r="G10" s="380"/>
      <c r="H10" s="380"/>
      <c r="I10" s="277"/>
      <c r="J10" s="277"/>
      <c r="K10" s="277"/>
      <c r="L10" s="277"/>
    </row>
    <row r="11" customFormat="false" ht="12.75" hidden="false" customHeight="false" outlineLevel="0" collapsed="false">
      <c r="A11" s="277"/>
      <c r="B11" s="277"/>
      <c r="C11" s="381" t="s">
        <v>849</v>
      </c>
      <c r="D11" s="382" t="s">
        <v>850</v>
      </c>
      <c r="E11" s="383"/>
      <c r="F11" s="383"/>
      <c r="G11" s="277"/>
      <c r="H11" s="277"/>
      <c r="I11" s="277"/>
      <c r="J11" s="277"/>
      <c r="K11" s="277"/>
      <c r="L11" s="277"/>
    </row>
    <row r="12" customFormat="false" ht="12.75" hidden="false" customHeight="false" outlineLevel="0" collapsed="false">
      <c r="A12" s="277"/>
      <c r="B12" s="277"/>
      <c r="C12" s="384" t="s">
        <v>851</v>
      </c>
      <c r="D12" s="384" t="s">
        <v>852</v>
      </c>
      <c r="G12" s="277"/>
      <c r="H12" s="277"/>
      <c r="I12" s="277"/>
      <c r="J12" s="277"/>
      <c r="K12" s="277"/>
      <c r="L12" s="277"/>
    </row>
    <row r="13" customFormat="false" ht="12.75" hidden="false" customHeight="false" outlineLevel="0" collapsed="false">
      <c r="A13" s="277"/>
      <c r="B13" s="277" t="s">
        <v>853</v>
      </c>
      <c r="C13" s="385" t="n">
        <v>0.072</v>
      </c>
      <c r="D13" s="103" t="n">
        <f aca="false">C5/C13</f>
        <v>1280305.55555556</v>
      </c>
      <c r="G13" s="277"/>
      <c r="H13" s="277"/>
      <c r="I13" s="277"/>
      <c r="J13" s="277"/>
      <c r="K13" s="277"/>
      <c r="L13" s="277"/>
    </row>
    <row r="14" customFormat="false" ht="12.75" hidden="false" customHeight="false" outlineLevel="0" collapsed="false">
      <c r="A14" s="277"/>
      <c r="B14" s="277"/>
      <c r="C14" s="386"/>
      <c r="D14" s="387"/>
      <c r="G14" s="277"/>
      <c r="H14" s="277"/>
      <c r="I14" s="277"/>
      <c r="J14" s="277"/>
      <c r="K14" s="277"/>
      <c r="L14" s="277"/>
    </row>
    <row r="15" customFormat="false" ht="12.75" hidden="false" customHeight="false" outlineLevel="0" collapsed="false">
      <c r="A15" s="277"/>
      <c r="B15" s="277"/>
      <c r="C15" s="386"/>
      <c r="D15" s="382" t="s">
        <v>850</v>
      </c>
      <c r="G15" s="277"/>
      <c r="H15" s="277"/>
      <c r="I15" s="277"/>
      <c r="J15" s="277"/>
      <c r="K15" s="277"/>
      <c r="L15" s="277"/>
    </row>
    <row r="16" customFormat="false" ht="12.75" hidden="false" customHeight="false" outlineLevel="0" collapsed="false">
      <c r="A16" s="277"/>
      <c r="B16" s="277"/>
      <c r="C16" s="388" t="s">
        <v>854</v>
      </c>
      <c r="D16" s="389" t="s">
        <v>855</v>
      </c>
      <c r="G16" s="277"/>
      <c r="H16" s="277"/>
      <c r="I16" s="277"/>
      <c r="J16" s="277"/>
      <c r="K16" s="277"/>
      <c r="L16" s="277"/>
    </row>
    <row r="17" customFormat="false" ht="12.75" hidden="false" customHeight="false" outlineLevel="0" collapsed="false">
      <c r="A17" s="277"/>
      <c r="B17" s="277" t="s">
        <v>856</v>
      </c>
      <c r="C17" s="390" t="n">
        <v>5</v>
      </c>
      <c r="D17" s="103" t="n">
        <f aca="false">C6/C17</f>
        <v>482.8</v>
      </c>
      <c r="G17" s="277"/>
      <c r="H17" s="277"/>
      <c r="I17" s="277"/>
      <c r="J17" s="277"/>
      <c r="K17" s="277"/>
      <c r="L17" s="277"/>
    </row>
    <row r="18" customFormat="false" ht="12.75" hidden="false" customHeight="false" outlineLevel="0" collapsed="false">
      <c r="A18" s="277"/>
      <c r="B18" s="277"/>
      <c r="C18" s="386"/>
      <c r="D18" s="277"/>
      <c r="G18" s="277"/>
      <c r="H18" s="277"/>
      <c r="I18" s="277"/>
      <c r="J18" s="277"/>
      <c r="K18" s="277"/>
      <c r="L18" s="277"/>
    </row>
    <row r="19" customFormat="false" ht="12.75" hidden="false" customHeight="false" outlineLevel="0" collapsed="false">
      <c r="A19" s="277"/>
      <c r="B19" s="277"/>
      <c r="C19" s="1" t="s">
        <v>857</v>
      </c>
      <c r="D19" s="277" t="n">
        <v>1</v>
      </c>
      <c r="E19" s="277" t="n">
        <f aca="false">D19+1</f>
        <v>2</v>
      </c>
      <c r="F19" s="277" t="n">
        <f aca="false">E19+1</f>
        <v>3</v>
      </c>
      <c r="G19" s="277" t="n">
        <f aca="false">F19+1</f>
        <v>4</v>
      </c>
      <c r="H19" s="277" t="n">
        <f aca="false">G19+1</f>
        <v>5</v>
      </c>
      <c r="I19" s="277" t="n">
        <f aca="false">H19+1</f>
        <v>6</v>
      </c>
      <c r="J19" s="277" t="n">
        <f aca="false">I19+1</f>
        <v>7</v>
      </c>
      <c r="K19" s="277" t="n">
        <f aca="false">J19+1</f>
        <v>8</v>
      </c>
      <c r="L19" s="277" t="n">
        <f aca="false">K19+1</f>
        <v>9</v>
      </c>
      <c r="M19" s="277" t="n">
        <f aca="false">L19+1</f>
        <v>10</v>
      </c>
    </row>
    <row r="20" customFormat="false" ht="12.75" hidden="false" customHeight="false" outlineLevel="0" collapsed="false">
      <c r="A20" s="277"/>
      <c r="B20" s="277" t="s">
        <v>858</v>
      </c>
      <c r="C20" s="391" t="n">
        <v>1</v>
      </c>
      <c r="D20" s="392" t="n">
        <f aca="false">D22-0.02</f>
        <v>0.93</v>
      </c>
      <c r="E20" s="392" t="n">
        <f aca="false">E22-0.02</f>
        <v>0.93</v>
      </c>
      <c r="F20" s="393" t="n">
        <f aca="false">F22-0.02</f>
        <v>0.93</v>
      </c>
      <c r="G20" s="392" t="n">
        <f aca="false">G22-0.02</f>
        <v>0.93</v>
      </c>
      <c r="H20" s="392" t="n">
        <f aca="false">H22-0.02</f>
        <v>0.93</v>
      </c>
      <c r="I20" s="392" t="n">
        <f aca="false">I22-0.02</f>
        <v>0.93</v>
      </c>
      <c r="J20" s="392" t="n">
        <f aca="false">J22-0.02</f>
        <v>0.93</v>
      </c>
      <c r="K20" s="392" t="n">
        <f aca="false">K22-0.02</f>
        <v>0.93</v>
      </c>
      <c r="L20" s="392" t="n">
        <f aca="false">L22-0.02</f>
        <v>0.93</v>
      </c>
      <c r="M20" s="392" t="n">
        <f aca="false">M22-0.02</f>
        <v>0.93</v>
      </c>
    </row>
    <row r="21" customFormat="false" ht="12.75" hidden="false" customHeight="false" outlineLevel="0" collapsed="false">
      <c r="A21" s="277"/>
      <c r="B21" s="277" t="s">
        <v>859</v>
      </c>
      <c r="C21" s="277" t="n">
        <f aca="false">$C$13*C20</f>
        <v>0.072</v>
      </c>
      <c r="D21" s="277" t="n">
        <f aca="false">$C$13*D20</f>
        <v>0.06696</v>
      </c>
      <c r="E21" s="277" t="n">
        <f aca="false">$C$13*E20</f>
        <v>0.06696</v>
      </c>
      <c r="F21" s="394" t="n">
        <f aca="false">$C$13*F20</f>
        <v>0.06696</v>
      </c>
      <c r="G21" s="277" t="n">
        <f aca="false">$C$13*G20</f>
        <v>0.06696</v>
      </c>
      <c r="H21" s="277" t="n">
        <f aca="false">$C$13*H20</f>
        <v>0.06696</v>
      </c>
      <c r="I21" s="277" t="n">
        <f aca="false">$C$13*I20</f>
        <v>0.06696</v>
      </c>
      <c r="J21" s="277" t="n">
        <f aca="false">$C$13*J20</f>
        <v>0.06696</v>
      </c>
      <c r="K21" s="277" t="n">
        <f aca="false">$C$13*K20</f>
        <v>0.06696</v>
      </c>
      <c r="L21" s="277" t="n">
        <f aca="false">$C$13*L20</f>
        <v>0.06696</v>
      </c>
      <c r="M21" s="277" t="n">
        <f aca="false">$C$13*M20</f>
        <v>0.06696</v>
      </c>
    </row>
    <row r="22" customFormat="false" ht="12.75" hidden="false" customHeight="false" outlineLevel="0" collapsed="false">
      <c r="A22" s="277"/>
      <c r="B22" s="277" t="s">
        <v>860</v>
      </c>
      <c r="C22" s="391" t="n">
        <v>1</v>
      </c>
      <c r="D22" s="395" t="n">
        <v>0.95</v>
      </c>
      <c r="E22" s="396" t="n">
        <f aca="false">D22</f>
        <v>0.95</v>
      </c>
      <c r="F22" s="397" t="n">
        <f aca="false">E22</f>
        <v>0.95</v>
      </c>
      <c r="G22" s="396" t="n">
        <f aca="false">F22</f>
        <v>0.95</v>
      </c>
      <c r="H22" s="396" t="n">
        <f aca="false">G22</f>
        <v>0.95</v>
      </c>
      <c r="I22" s="396" t="n">
        <f aca="false">H22</f>
        <v>0.95</v>
      </c>
      <c r="J22" s="396" t="n">
        <f aca="false">I22</f>
        <v>0.95</v>
      </c>
      <c r="K22" s="396" t="n">
        <f aca="false">J22</f>
        <v>0.95</v>
      </c>
      <c r="L22" s="396" t="n">
        <f aca="false">K22</f>
        <v>0.95</v>
      </c>
      <c r="M22" s="396" t="n">
        <f aca="false">L22</f>
        <v>0.95</v>
      </c>
    </row>
    <row r="23" customFormat="false" ht="12.75" hidden="false" customHeight="false" outlineLevel="0" collapsed="false">
      <c r="A23" s="277"/>
      <c r="B23" s="277" t="s">
        <v>861</v>
      </c>
      <c r="C23" s="398" t="n">
        <f aca="false">$C$13*C22</f>
        <v>0.072</v>
      </c>
      <c r="D23" s="398" t="n">
        <f aca="false">$C$13*D22</f>
        <v>0.0684</v>
      </c>
      <c r="E23" s="398" t="n">
        <f aca="false">$C$13*E22</f>
        <v>0.0684</v>
      </c>
      <c r="F23" s="398" t="n">
        <f aca="false">$C$13*F22</f>
        <v>0.0684</v>
      </c>
      <c r="G23" s="398" t="n">
        <f aca="false">$C$13*G22</f>
        <v>0.0684</v>
      </c>
      <c r="H23" s="398" t="n">
        <f aca="false">$C$13*H22</f>
        <v>0.0684</v>
      </c>
      <c r="I23" s="398" t="n">
        <f aca="false">$C$13*I22</f>
        <v>0.0684</v>
      </c>
      <c r="J23" s="398" t="n">
        <f aca="false">$C$13*J22</f>
        <v>0.0684</v>
      </c>
      <c r="K23" s="398" t="n">
        <f aca="false">$C$13*K22</f>
        <v>0.0684</v>
      </c>
      <c r="L23" s="398" t="n">
        <f aca="false">$C$13*L22</f>
        <v>0.0684</v>
      </c>
      <c r="M23" s="398" t="n">
        <f aca="false">$C$13*M22</f>
        <v>0.0684</v>
      </c>
    </row>
    <row r="24" customFormat="false" ht="12.75" hidden="false" customHeight="false" outlineLevel="0" collapsed="false">
      <c r="A24" s="277"/>
      <c r="B24" s="277"/>
      <c r="C24" s="398"/>
      <c r="D24" s="398"/>
      <c r="E24" s="398"/>
      <c r="F24" s="398"/>
      <c r="G24" s="398"/>
      <c r="H24" s="398"/>
      <c r="I24" s="398"/>
      <c r="J24" s="398"/>
      <c r="K24" s="398"/>
      <c r="L24" s="398"/>
      <c r="M24" s="398"/>
    </row>
    <row r="25" customFormat="false" ht="12.75" hidden="false" customHeight="false" outlineLevel="0" collapsed="false">
      <c r="A25" s="277"/>
      <c r="B25" s="277"/>
      <c r="C25" s="398"/>
      <c r="D25" s="398"/>
      <c r="E25" s="398"/>
      <c r="F25" s="398"/>
      <c r="G25" s="398"/>
      <c r="H25" s="398"/>
      <c r="I25" s="398"/>
      <c r="J25" s="398"/>
      <c r="K25" s="398"/>
      <c r="L25" s="398"/>
      <c r="M25" s="398"/>
    </row>
    <row r="26" customFormat="false" ht="12.75" hidden="false" customHeight="false" outlineLevel="0" collapsed="false">
      <c r="A26" s="277"/>
      <c r="B26" s="277"/>
      <c r="D26" s="277"/>
      <c r="E26" s="277"/>
      <c r="H26" s="277"/>
      <c r="I26" s="277"/>
      <c r="J26" s="277"/>
      <c r="K26" s="277"/>
      <c r="L26" s="277"/>
      <c r="M26" s="277"/>
    </row>
    <row r="27" customFormat="false" ht="12.75" hidden="false" customHeight="false" outlineLevel="0" collapsed="false">
      <c r="A27" s="277"/>
      <c r="B27" s="277"/>
      <c r="C27" s="1" t="s">
        <v>857</v>
      </c>
      <c r="D27" s="277" t="n">
        <v>1</v>
      </c>
      <c r="E27" s="277" t="n">
        <f aca="false">D27+1</f>
        <v>2</v>
      </c>
      <c r="F27" s="277" t="n">
        <f aca="false">E27+1</f>
        <v>3</v>
      </c>
      <c r="G27" s="277" t="n">
        <f aca="false">F27+1</f>
        <v>4</v>
      </c>
      <c r="H27" s="277" t="n">
        <f aca="false">G27+1</f>
        <v>5</v>
      </c>
      <c r="I27" s="277" t="n">
        <f aca="false">H27+1</f>
        <v>6</v>
      </c>
      <c r="J27" s="277" t="n">
        <f aca="false">I27+1</f>
        <v>7</v>
      </c>
      <c r="K27" s="277" t="n">
        <f aca="false">J27+1</f>
        <v>8</v>
      </c>
      <c r="L27" s="277" t="n">
        <f aca="false">K27+1</f>
        <v>9</v>
      </c>
      <c r="M27" s="277" t="n">
        <f aca="false">L27+1</f>
        <v>10</v>
      </c>
      <c r="N27" s="1" t="s">
        <v>862</v>
      </c>
    </row>
    <row r="28" customFormat="false" ht="12.75" hidden="false" customHeight="false" outlineLevel="0" collapsed="false">
      <c r="A28" s="277"/>
      <c r="B28" s="277" t="s">
        <v>863</v>
      </c>
      <c r="C28" s="399" t="n">
        <v>1</v>
      </c>
      <c r="D28" s="396" t="n">
        <f aca="false">D30*0.98</f>
        <v>1.14953668284552</v>
      </c>
      <c r="E28" s="396" t="n">
        <f aca="false">E30*0.98</f>
        <v>1.15325370305657</v>
      </c>
      <c r="F28" s="397" t="n">
        <f aca="false">F30*0.98</f>
        <v>1.16606699211894</v>
      </c>
      <c r="G28" s="396" t="n">
        <f aca="false">G30*0.98</f>
        <v>1.18605067498842</v>
      </c>
      <c r="H28" s="396" t="n">
        <f aca="false">H30*0.98</f>
        <v>1.21038406703342</v>
      </c>
      <c r="I28" s="396" t="n">
        <f aca="false">I30*0.98</f>
        <v>1.23903697869936</v>
      </c>
      <c r="J28" s="396" t="n">
        <f aca="false">J30*0.98</f>
        <v>1.27198082580759</v>
      </c>
      <c r="K28" s="396" t="n">
        <f aca="false">K30*0.98</f>
        <v>1.3091886964632</v>
      </c>
      <c r="L28" s="396" t="n">
        <f aca="false">L30*0.98</f>
        <v>1.35063538274087</v>
      </c>
      <c r="M28" s="396" t="n">
        <f aca="false">M30*0.98</f>
        <v>1.39629738116379</v>
      </c>
      <c r="N28" s="280" t="n">
        <f aca="false">NPV(D37,D28:M28)</f>
        <v>9.51476788559264</v>
      </c>
    </row>
    <row r="29" customFormat="false" ht="12.75" hidden="false" customHeight="false" outlineLevel="0" collapsed="false">
      <c r="A29" s="277"/>
      <c r="B29" s="277" t="s">
        <v>864</v>
      </c>
      <c r="C29" s="400" t="n">
        <f aca="false">C17*C28</f>
        <v>5</v>
      </c>
      <c r="D29" s="401" t="n">
        <f aca="false">$C$29*D28</f>
        <v>5.74768341422761</v>
      </c>
      <c r="E29" s="401" t="n">
        <f aca="false">$C$29*E28</f>
        <v>5.76626851528286</v>
      </c>
      <c r="F29" s="400" t="n">
        <f aca="false">$C$29*F28</f>
        <v>5.83033496059471</v>
      </c>
      <c r="G29" s="401" t="n">
        <f aca="false">$C$29*G28</f>
        <v>5.9302533749421</v>
      </c>
      <c r="H29" s="401" t="n">
        <f aca="false">$C$29*H28</f>
        <v>6.05192033516709</v>
      </c>
      <c r="I29" s="401" t="n">
        <f aca="false">$C$29*I28</f>
        <v>6.1951848934968</v>
      </c>
      <c r="J29" s="401" t="n">
        <f aca="false">$C$29*J28</f>
        <v>6.35990412903796</v>
      </c>
      <c r="K29" s="401" t="n">
        <f aca="false">$C$29*K28</f>
        <v>6.54594348231601</v>
      </c>
      <c r="L29" s="401" t="n">
        <f aca="false">$C$29*L28</f>
        <v>6.75317691370433</v>
      </c>
      <c r="M29" s="401" t="n">
        <f aca="false">$C$29*M28</f>
        <v>6.98148690581895</v>
      </c>
    </row>
    <row r="30" customFormat="false" ht="12.75" hidden="false" customHeight="false" outlineLevel="0" collapsed="false">
      <c r="A30" s="277"/>
      <c r="B30" s="277" t="s">
        <v>865</v>
      </c>
      <c r="C30" s="402" t="n">
        <v>1</v>
      </c>
      <c r="D30" s="403" t="n">
        <f aca="false">1+D33</f>
        <v>1.17299661514849</v>
      </c>
      <c r="E30" s="403" t="n">
        <f aca="false">D30*(1+E33)</f>
        <v>1.17678949291487</v>
      </c>
      <c r="F30" s="404" t="n">
        <f aca="false">E30*(1+F33)</f>
        <v>1.18986427767239</v>
      </c>
      <c r="G30" s="403" t="n">
        <f aca="false">F30*(1+G33)</f>
        <v>1.21025579080451</v>
      </c>
      <c r="H30" s="403" t="n">
        <f aca="false">G30*(1+H33)</f>
        <v>1.23508578268716</v>
      </c>
      <c r="I30" s="403" t="n">
        <f aca="false">H30*(1+I33)</f>
        <v>1.26432344765241</v>
      </c>
      <c r="J30" s="403" t="n">
        <f aca="false">I30*(1+J33)</f>
        <v>1.29793961817101</v>
      </c>
      <c r="K30" s="403" t="n">
        <f aca="false">J30*(1+K33)</f>
        <v>1.33590683312572</v>
      </c>
      <c r="L30" s="403" t="n">
        <f aca="false">K30*(1+L33)</f>
        <v>1.37819937014374</v>
      </c>
      <c r="M30" s="403" t="n">
        <f aca="false">L30*(1+M33)</f>
        <v>1.4247932460855</v>
      </c>
      <c r="N30" s="280" t="n">
        <f aca="false">NPV(D37,D30:M30)</f>
        <v>9.70894682203331</v>
      </c>
    </row>
    <row r="31" customFormat="false" ht="12.75" hidden="false" customHeight="false" outlineLevel="0" collapsed="false">
      <c r="A31" s="277"/>
      <c r="B31" s="277" t="s">
        <v>866</v>
      </c>
      <c r="C31" s="401" t="n">
        <f aca="false">$C$17*C30</f>
        <v>5</v>
      </c>
      <c r="D31" s="401" t="n">
        <f aca="false">$C$31*D30</f>
        <v>5.86498307574246</v>
      </c>
      <c r="E31" s="401" t="n">
        <f aca="false">$C$31*E30</f>
        <v>5.88394746457434</v>
      </c>
      <c r="F31" s="401" t="n">
        <f aca="false">$C$31*F30</f>
        <v>5.94932138836195</v>
      </c>
      <c r="G31" s="401" t="n">
        <f aca="false">$C$31*G30</f>
        <v>6.05127895402255</v>
      </c>
      <c r="H31" s="401" t="n">
        <f aca="false">$C$31*H30</f>
        <v>6.17542891343581</v>
      </c>
      <c r="I31" s="401" t="n">
        <f aca="false">$C$31*I30</f>
        <v>6.32161723826204</v>
      </c>
      <c r="J31" s="401" t="n">
        <f aca="false">$C$31*J30</f>
        <v>6.48969809085506</v>
      </c>
      <c r="K31" s="401" t="n">
        <f aca="false">$C$31*K30</f>
        <v>6.67953416562859</v>
      </c>
      <c r="L31" s="401" t="n">
        <f aca="false">$C$31*L30</f>
        <v>6.8909968507187</v>
      </c>
      <c r="M31" s="401" t="n">
        <f aca="false">$C$31*M30</f>
        <v>7.1239662304275</v>
      </c>
    </row>
    <row r="32" customFormat="false" ht="12.75" hidden="false" customHeight="false" outlineLevel="0" collapsed="false">
      <c r="A32" s="277"/>
      <c r="B32" s="254" t="s">
        <v>43</v>
      </c>
      <c r="C32" s="380"/>
      <c r="D32" s="277"/>
      <c r="G32" s="277"/>
      <c r="H32" s="277"/>
      <c r="I32" s="277"/>
      <c r="J32" s="277"/>
      <c r="K32" s="277"/>
      <c r="L32" s="277"/>
    </row>
    <row r="33" customFormat="false" ht="12.75" hidden="false" customHeight="false" outlineLevel="0" collapsed="false">
      <c r="B33" s="277"/>
      <c r="C33" s="405" t="s">
        <v>867</v>
      </c>
      <c r="D33" s="382" t="n">
        <v>0.172996615148493</v>
      </c>
      <c r="E33" s="382" t="n">
        <v>0.00323349421250929</v>
      </c>
      <c r="F33" s="406" t="n">
        <v>0.0111105553170217</v>
      </c>
      <c r="G33" s="382" t="n">
        <v>0.0171376799142257</v>
      </c>
      <c r="H33" s="382" t="n">
        <v>0.0205163173531658</v>
      </c>
      <c r="I33" s="382" t="n">
        <v>0.0236725783545446</v>
      </c>
      <c r="J33" s="382" t="n">
        <v>0.026588267884317</v>
      </c>
      <c r="K33" s="382" t="n">
        <v>0.029251911585999</v>
      </c>
      <c r="L33" s="382" t="n">
        <v>0.0316582982954498</v>
      </c>
      <c r="M33" s="382" t="n">
        <v>0.0338077907675289</v>
      </c>
      <c r="N33" s="382" t="s">
        <v>43</v>
      </c>
    </row>
    <row r="34" customFormat="false" ht="12.75" hidden="false" customHeight="false" outlineLevel="0" collapsed="false">
      <c r="B34" s="405" t="s">
        <v>868</v>
      </c>
      <c r="D34" s="382" t="n">
        <v>1.23158837841692</v>
      </c>
      <c r="E34" s="382" t="n">
        <f aca="false">D34</f>
        <v>1.23158837841692</v>
      </c>
      <c r="F34" s="382" t="n">
        <f aca="false">E34</f>
        <v>1.23158837841692</v>
      </c>
      <c r="G34" s="382" t="n">
        <f aca="false">F34</f>
        <v>1.23158837841692</v>
      </c>
      <c r="H34" s="382" t="n">
        <f aca="false">G34</f>
        <v>1.23158837841692</v>
      </c>
      <c r="I34" s="382" t="n">
        <f aca="false">H34</f>
        <v>1.23158837841692</v>
      </c>
      <c r="J34" s="382" t="n">
        <f aca="false">I34</f>
        <v>1.23158837841692</v>
      </c>
      <c r="K34" s="382" t="n">
        <f aca="false">J34</f>
        <v>1.23158837841692</v>
      </c>
      <c r="L34" s="382" t="n">
        <f aca="false">K34</f>
        <v>1.23158837841692</v>
      </c>
      <c r="M34" s="382" t="n">
        <f aca="false">L34</f>
        <v>1.23158837841692</v>
      </c>
      <c r="N34" s="280" t="n">
        <f aca="false">NPV(D37,D34:M34)</f>
        <v>9.509999</v>
      </c>
    </row>
    <row r="35" customFormat="false" ht="12.75" hidden="false" customHeight="false" outlineLevel="0" collapsed="false">
      <c r="B35" s="405" t="s">
        <v>869</v>
      </c>
      <c r="D35" s="382" t="n">
        <v>1.25748955241916</v>
      </c>
      <c r="E35" s="382" t="n">
        <f aca="false">D35</f>
        <v>1.25748955241916</v>
      </c>
      <c r="F35" s="382" t="n">
        <f aca="false">E35</f>
        <v>1.25748955241916</v>
      </c>
      <c r="G35" s="382" t="n">
        <f aca="false">F35</f>
        <v>1.25748955241916</v>
      </c>
      <c r="H35" s="382" t="n">
        <f aca="false">G35</f>
        <v>1.25748955241916</v>
      </c>
      <c r="I35" s="382" t="n">
        <f aca="false">H35</f>
        <v>1.25748955241916</v>
      </c>
      <c r="J35" s="382" t="n">
        <f aca="false">I35</f>
        <v>1.25748955241916</v>
      </c>
      <c r="K35" s="382" t="n">
        <f aca="false">J35</f>
        <v>1.25748955241916</v>
      </c>
      <c r="L35" s="382" t="n">
        <f aca="false">K35</f>
        <v>1.25748955241916</v>
      </c>
      <c r="M35" s="382" t="n">
        <f aca="false">L35</f>
        <v>1.25748955241916</v>
      </c>
      <c r="N35" s="280" t="n">
        <f aca="false">NPV(D37,D35:M35)</f>
        <v>9.710001</v>
      </c>
    </row>
    <row r="36" customFormat="false" ht="12.75" hidden="false" customHeight="false" outlineLevel="0" collapsed="false">
      <c r="B36" s="405"/>
    </row>
    <row r="37" customFormat="false" ht="12.75" hidden="false" customHeight="false" outlineLevel="0" collapsed="false">
      <c r="C37" s="1" t="s">
        <v>870</v>
      </c>
      <c r="D37" s="396" t="n">
        <v>0.05</v>
      </c>
    </row>
    <row r="73" customFormat="false" ht="12.75" hidden="false" customHeight="false" outlineLevel="0" collapsed="false">
      <c r="B73" s="280"/>
    </row>
    <row r="84" customFormat="false" ht="12.75" hidden="false" customHeight="false" outlineLevel="0" collapsed="false">
      <c r="B84" s="280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A&amp;C&amp;D &amp;T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1:C8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6" activeCellId="0" sqref="C6"/>
    </sheetView>
  </sheetViews>
  <sheetFormatPr defaultColWidth="7.9921875" defaultRowHeight="12.75" customHeight="true" zeroHeight="false" outlineLevelRow="0" outlineLevelCol="0"/>
  <cols>
    <col collapsed="false" customWidth="false" hidden="false" outlineLevel="0" max="1" min="1" style="1" width="7.99"/>
    <col collapsed="false" customWidth="true" hidden="false" outlineLevel="0" max="2" min="2" style="1" width="21.28"/>
    <col collapsed="false" customWidth="true" hidden="false" outlineLevel="0" max="3" min="3" style="1" width="9.99"/>
    <col collapsed="false" customWidth="false" hidden="false" outlineLevel="0" max="257" min="4" style="1" width="7.99"/>
  </cols>
  <sheetData>
    <row r="1" customFormat="false" ht="18.75" hidden="false" customHeight="false" outlineLevel="0" collapsed="false">
      <c r="B1" s="407" t="s">
        <v>871</v>
      </c>
    </row>
    <row r="2" customFormat="false" ht="18.75" hidden="false" customHeight="false" outlineLevel="0" collapsed="false">
      <c r="B2" s="407"/>
    </row>
    <row r="3" customFormat="false" ht="18.75" hidden="false" customHeight="false" outlineLevel="0" collapsed="false">
      <c r="B3" s="407"/>
    </row>
    <row r="5" customFormat="false" ht="12.75" hidden="false" customHeight="false" outlineLevel="0" collapsed="false">
      <c r="B5" s="373" t="s">
        <v>872</v>
      </c>
    </row>
    <row r="6" customFormat="false" ht="12.75" hidden="false" customHeight="false" outlineLevel="0" collapsed="false">
      <c r="B6" s="1" t="s">
        <v>783</v>
      </c>
      <c r="C6" s="63" t="n">
        <f aca="false">'Total Baseline'!B12+'Total Baseline'!D12+'Total Baseline'!E12</f>
        <v>58094</v>
      </c>
    </row>
    <row r="7" customFormat="false" ht="12.75" hidden="false" customHeight="false" outlineLevel="0" collapsed="false">
      <c r="B7" s="1" t="s">
        <v>784</v>
      </c>
      <c r="C7" s="63" t="n">
        <f aca="false">'Total Baseline'!B13+'Total Baseline'!D13+'Total Baseline'!E13</f>
        <v>2130</v>
      </c>
    </row>
    <row r="8" customFormat="false" ht="12.75" hidden="false" customHeight="false" outlineLevel="0" collapsed="false">
      <c r="B8" s="277" t="s">
        <v>785</v>
      </c>
      <c r="C8" s="63" t="n">
        <f aca="false">'Total Baseline'!B14</f>
        <v>2064</v>
      </c>
    </row>
    <row r="9" customFormat="false" ht="12.75" hidden="false" customHeight="false" outlineLevel="0" collapsed="false">
      <c r="B9" s="1" t="s">
        <v>873</v>
      </c>
      <c r="C9" s="63" t="n">
        <f aca="false">'Total Baseline'!B19+'Total Baseline'!B20</f>
        <v>7741</v>
      </c>
    </row>
    <row r="10" customFormat="false" ht="12.75" hidden="false" customHeight="false" outlineLevel="0" collapsed="false">
      <c r="B10" s="1" t="s">
        <v>874</v>
      </c>
      <c r="C10" s="63" t="n">
        <f aca="false">'Total Baseline'!F25</f>
        <v>6684.165233</v>
      </c>
    </row>
    <row r="11" customFormat="false" ht="12.75" hidden="false" customHeight="false" outlineLevel="0" collapsed="false">
      <c r="B11" s="1" t="s">
        <v>875</v>
      </c>
      <c r="C11" s="63" t="n">
        <f aca="false">'Total Baseline'!F27</f>
        <v>5276.199</v>
      </c>
    </row>
    <row r="12" customFormat="false" ht="12.75" hidden="false" customHeight="false" outlineLevel="0" collapsed="false">
      <c r="B12" s="1" t="s">
        <v>876</v>
      </c>
      <c r="C12" s="408"/>
    </row>
    <row r="13" customFormat="false" ht="12.75" hidden="false" customHeight="false" outlineLevel="0" collapsed="false">
      <c r="B13" s="1" t="s">
        <v>798</v>
      </c>
      <c r="C13" s="409" t="n">
        <f aca="false">SUM(C6:C11)</f>
        <v>81989.364233</v>
      </c>
    </row>
    <row r="14" customFormat="false" ht="12.75" hidden="false" customHeight="false" outlineLevel="0" collapsed="false">
      <c r="C14" s="409"/>
    </row>
    <row r="16" customFormat="false" ht="12.75" hidden="false" customHeight="false" outlineLevel="0" collapsed="false">
      <c r="B16" s="373" t="s">
        <v>877</v>
      </c>
    </row>
    <row r="17" customFormat="false" ht="12.75" hidden="false" customHeight="false" outlineLevel="0" collapsed="false">
      <c r="B17" s="1" t="s">
        <v>783</v>
      </c>
      <c r="C17" s="63" t="n">
        <f aca="false">'Total Baseline'!B35+'Total Baseline'!D35+'Total Baseline'!E35</f>
        <v>41943</v>
      </c>
    </row>
    <row r="18" customFormat="false" ht="12.75" hidden="false" customHeight="false" outlineLevel="0" collapsed="false">
      <c r="B18" s="1" t="s">
        <v>784</v>
      </c>
      <c r="C18" s="63" t="n">
        <f aca="false">'Total Baseline'!B36+'Total Baseline'!D36+'Total Baseline'!E36</f>
        <v>1486</v>
      </c>
    </row>
    <row r="19" customFormat="false" ht="12.75" hidden="false" customHeight="false" outlineLevel="0" collapsed="false">
      <c r="B19" s="277" t="s">
        <v>785</v>
      </c>
      <c r="C19" s="63" t="n">
        <f aca="false">'Total Baseline'!B37</f>
        <v>748</v>
      </c>
    </row>
    <row r="20" customFormat="false" ht="12.75" hidden="false" customHeight="false" outlineLevel="0" collapsed="false">
      <c r="B20" s="1" t="s">
        <v>873</v>
      </c>
      <c r="C20" s="63" t="n">
        <f aca="false">'Total Baseline'!B42+'Total Baseline'!B43</f>
        <v>5441</v>
      </c>
    </row>
    <row r="21" customFormat="false" ht="12.75" hidden="false" customHeight="false" outlineLevel="0" collapsed="false">
      <c r="B21" s="1" t="s">
        <v>874</v>
      </c>
      <c r="C21" s="63" t="n">
        <f aca="false">'Total Baseline'!F48</f>
        <v>5006.132356</v>
      </c>
    </row>
    <row r="22" customFormat="false" ht="12.75" hidden="false" customHeight="false" outlineLevel="0" collapsed="false">
      <c r="B22" s="1" t="s">
        <v>875</v>
      </c>
      <c r="C22" s="63" t="n">
        <f aca="false">'Total Baseline'!F50</f>
        <v>3798.248</v>
      </c>
    </row>
    <row r="23" customFormat="false" ht="12.75" hidden="false" customHeight="false" outlineLevel="0" collapsed="false">
      <c r="B23" s="1" t="s">
        <v>876</v>
      </c>
      <c r="C23" s="408"/>
    </row>
    <row r="24" customFormat="false" ht="12.75" hidden="false" customHeight="false" outlineLevel="0" collapsed="false">
      <c r="B24" s="1" t="s">
        <v>798</v>
      </c>
      <c r="C24" s="409" t="n">
        <f aca="false">SUM(C17:C22)</f>
        <v>58422.380356</v>
      </c>
    </row>
    <row r="27" customFormat="false" ht="12.75" hidden="false" customHeight="false" outlineLevel="0" collapsed="false">
      <c r="B27" s="1" t="s">
        <v>878</v>
      </c>
    </row>
    <row r="73" customFormat="false" ht="12.75" hidden="false" customHeight="false" outlineLevel="0" collapsed="false">
      <c r="B73" s="280"/>
    </row>
    <row r="84" customFormat="false" ht="12.75" hidden="false" customHeight="false" outlineLevel="0" collapsed="false">
      <c r="B84" s="280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8-12T18:47:48Z</dcterms:created>
  <dc:creator>mnataraj</dc:creator>
  <dc:description/>
  <dc:language>en-US</dc:language>
  <cp:lastModifiedBy>kkindal</cp:lastModifiedBy>
  <cp:lastPrinted>2000-08-08T18:32:08Z</cp:lastPrinted>
  <cp:revision>0</cp:revision>
  <dc:subject/>
  <dc:title/>
</cp:coreProperties>
</file>